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mc:AlternateContent xmlns:mc="http://schemas.openxmlformats.org/markup-compatibility/2006">
    <mc:Choice Requires="x15">
      <x15ac:absPath xmlns:x15ac="http://schemas.microsoft.com/office/spreadsheetml/2010/11/ac" url="\\s04\VO_DOC\01. Súťaže\2023\02. Oddelenie VO\01. Prebiehajúce zákazky\04. Juraj\10 - 2022 - 215. (Príprava) MR prístroj\03. Príprava\06. PTK 2\01. Etapa č.1 - Vyhlásenie PTK\"/>
    </mc:Choice>
  </mc:AlternateContent>
  <bookViews>
    <workbookView xWindow="0" yWindow="0" windowWidth="21570" windowHeight="7980" tabRatio="500"/>
  </bookViews>
  <sheets>
    <sheet name="VUSCH" sheetId="6" r:id="rId1"/>
  </sheets>
  <definedNames>
    <definedName name="_xlnm.Print_Area" localSheetId="0">VUSCH!$B$1:$J$468</definedName>
    <definedName name="solver_eng" localSheetId="0">1</definedName>
    <definedName name="solver_neg" localSheetId="0">1</definedName>
    <definedName name="solver_num" localSheetId="0">0</definedName>
    <definedName name="solver_opt" localSheetId="0">VUSCH!#REF!</definedName>
    <definedName name="solver_typ" localSheetId="0">1</definedName>
    <definedName name="solver_val" localSheetId="0">0</definedName>
    <definedName name="solver_ver" localSheetId="0">3</definedName>
  </definedNames>
  <calcPr calcId="152511"/>
</workbook>
</file>

<file path=xl/sharedStrings.xml><?xml version="1.0" encoding="utf-8"?>
<sst xmlns="http://schemas.openxmlformats.org/spreadsheetml/2006/main" count="2972" uniqueCount="899">
  <si>
    <t>Atribút</t>
  </si>
  <si>
    <t>Jednotka</t>
  </si>
  <si>
    <t>Typ atribúta (hodnota rovnaká a väčšia ako limit alebo rovnaká a menšia ako limit)</t>
  </si>
  <si>
    <t>Kvalifikačná hodnota atribútu (prístroj musí splniť)</t>
  </si>
  <si>
    <t>Základné parametre</t>
  </si>
  <si>
    <t>Intenzita magnetického poľa</t>
  </si>
  <si>
    <t>T</t>
  </si>
  <si>
    <t>rovnaký a väčší</t>
  </si>
  <si>
    <t>Priemer pacientského otvoru (Gantry) v najužšom bode</t>
  </si>
  <si>
    <t>cm</t>
  </si>
  <si>
    <t>cm x cm x cm</t>
  </si>
  <si>
    <t>50x50x50</t>
  </si>
  <si>
    <t>Gradienty</t>
  </si>
  <si>
    <t>mT/m</t>
  </si>
  <si>
    <t>T/m/s</t>
  </si>
  <si>
    <t>áno/nie</t>
  </si>
  <si>
    <t>%</t>
  </si>
  <si>
    <t>RF systém</t>
  </si>
  <si>
    <t>kW</t>
  </si>
  <si>
    <t>Technika paralelného prenosu (Parallel transmit/Multi transmit)</t>
  </si>
  <si>
    <t>áno</t>
  </si>
  <si>
    <t>Maximálny počet súčasne pripojiteľných cievkových elementov</t>
  </si>
  <si>
    <t>počet</t>
  </si>
  <si>
    <t xml:space="preserve">  16 a súčasne Tx/Rx</t>
  </si>
  <si>
    <t xml:space="preserve">rovnaký a väčší </t>
  </si>
  <si>
    <t>Stabilitata/homogenita sytému</t>
  </si>
  <si>
    <t>ppm/h</t>
  </si>
  <si>
    <t>rovnaký a menší</t>
  </si>
  <si>
    <t>ppm</t>
  </si>
  <si>
    <t>Vlastnosti scanu</t>
  </si>
  <si>
    <t>Scan - min. hrúbka vrstvy 2D v mm</t>
  </si>
  <si>
    <t>mm</t>
  </si>
  <si>
    <t>Scan - min. hrúbka vrstvy v  3D v mm</t>
  </si>
  <si>
    <t xml:space="preserve"> µm</t>
  </si>
  <si>
    <t>Iné funkčné vlastnosti</t>
  </si>
  <si>
    <t>Priestorové, energetické a fyzické nároky/vlastnosti</t>
  </si>
  <si>
    <t>Ročná spotreba hélia v litroch</t>
  </si>
  <si>
    <t>l</t>
  </si>
  <si>
    <t>kg</t>
  </si>
  <si>
    <t>Počítač</t>
  </si>
  <si>
    <t>GB</t>
  </si>
  <si>
    <t>Frekvencia procesora Ghz operačného  počítača</t>
  </si>
  <si>
    <t>počet/sekundu</t>
  </si>
  <si>
    <t>inch</t>
  </si>
  <si>
    <t>450GB SSD</t>
  </si>
  <si>
    <t>UPS k dodaným počítačom na zabezpečenie funkčnosti pri výpadku el.prúdu po dobu minimálne 30 minút</t>
  </si>
  <si>
    <t>Software</t>
  </si>
  <si>
    <t>3D iso sekvenia typu FLAIR, resp. T2 TIRM dark fluid alebo T2 spc dark fluid</t>
  </si>
  <si>
    <t>3D iso sekvencia typu SPACE/CUBE/VISTA/3D MVOX - pre váženia T2, PD a T1</t>
  </si>
  <si>
    <t>3D iso sekvencia typu CISS/FIESTA-C</t>
  </si>
  <si>
    <t>3D iso sekvencia typu T1 MPRage/3dfgre a 3d fast spgr/ T1 3D TFE/3D Fast FE</t>
  </si>
  <si>
    <t>3D sekvencia typu T1 VIBE/FAME/LAVA/THRIVE/RADIANCE/3D QUICK</t>
  </si>
  <si>
    <t>T1 in phase a tiež oposit phase (vyš. brucha)</t>
  </si>
  <si>
    <t>3D iso sekvencia na hodnotenie klbov typu DESS/MENSA</t>
  </si>
  <si>
    <t>MR perfúzia (kontrastné T2* s výpočtom CBV, CBF, TTP, MTT automaticky aj s výberom AIF s tvorbou parametrických máp, DCE T1 s výpočtom a tvorbou parametrických máp Ktrans, Ve), pričom podmienku je možné splniť aj dodaním licencií pre diagnostický server</t>
  </si>
  <si>
    <t>2D arterial spin labeling (aj ako rekonštuovateľné z 3D arterial spin labeling)</t>
  </si>
  <si>
    <t>3D arterial spin labeling</t>
  </si>
  <si>
    <t>3D aplikácie pre excelentné vizualizácie jemných štruktúr</t>
  </si>
  <si>
    <t>MR vyšetrenie jednotlivých úsekov chrbtice a miechy a to aj v 3D isotropných T1 a T2 sekvenciách (bez aj s potlačením tuku)</t>
  </si>
  <si>
    <t>veľmi rýchle sekvencie s vysokým rozlíšením a extrémne krátkymi akvizičnými časmi určené primárne pre T2-vážené zobrazovanie</t>
  </si>
  <si>
    <t>MRA intrakraniálnych ciev metódov TOF 3D, PC 3D, CE MRA 3D intrakraniálnych a krčných ciev</t>
  </si>
  <si>
    <t>SWI</t>
  </si>
  <si>
    <t>DWI</t>
  </si>
  <si>
    <t>DCE</t>
  </si>
  <si>
    <t>Syntetizácia difúznych snímkov s b-faktorom 1500 alebo vyšším pomocou už realizovaných DWI snímkov s nižším b-faktorom, na akvizičnej stanici alebo ako súčasť diagnostického servera</t>
  </si>
  <si>
    <t xml:space="preserve">Akceleračná technika založená na excitácii niekoľkých rezov súčasne a súčasný náber signálu z nich metódou single shot EPI s postprocessingom zamedzujúcim preklopenie obrazu medzi vrstvami. </t>
  </si>
  <si>
    <t>Akceleračná metóda s čiastočným náberom k-priestoru doplneným iteratívnymi rekonštrukciami - Compressed sensing, pre oblasť abdomenu a malej panvy</t>
  </si>
  <si>
    <t>MR elastografia pečene vrátane hardware výbavy</t>
  </si>
  <si>
    <t>Neinvazívna kvantifikácia tuku v tkanivách na princípe DIXONskej techniky na diagnostiku steatózy pečene.</t>
  </si>
  <si>
    <t>Neinvazívna kvantifikácia železa v tkanivách na princípe DIXONskej techniky na diagnostiku steatózy pečene.</t>
  </si>
  <si>
    <t>Auto Align sekvencie pri vyšetreniach hlavy</t>
  </si>
  <si>
    <t>Auto Align sejvencie pri vyšetreniach hlavy, optimalizácia a automatizácia vyšetrenia mozgu za účelom zrýchlenia samotných vyšetrení, automatické nastavenie vyšetrenia hlavy pri kontrolných vyšetreniach identického pacienta</t>
  </si>
  <si>
    <t xml:space="preserve">Automatické naplánovanie kardio vyšetrenia s vizuálnymi prvkami navádzania pomocou anatomických MR obrazov srdca. </t>
  </si>
  <si>
    <t>Kvantitativna relaxometria myokardu pomocou T1 mappingu vrátane korekcie pohybu a T2 mappingu.</t>
  </si>
  <si>
    <t>Zobrazenie celého objemu komory v niekoľkých srdcových fázach počas jedného zadržania dychu s využitím robustnej akceleračnej techniky sekvence 3D Cine.</t>
  </si>
  <si>
    <t>Zobrazenie morfológie srdca pomocou Black Blood sekvencie bez zadržania dychu alebo len s krátkym zadržaním dychu.</t>
  </si>
  <si>
    <t>Bezkontrastné vyšetrenie bez zadržania dychu pre posúdenie anomálií koronárnych tepien dospelých a aj pediatrických pacientov vrátane vrodených srdcových chýb, aorty a srdcových komôr.</t>
  </si>
  <si>
    <t>Bezkontrastné angiografie pre periférne cievy dolných končatín trigerované na základe EKG</t>
  </si>
  <si>
    <t>Perfúzia myokardu pre hodnotenie ischémie. Perfúzia v pokoji a perfúzia pri záťaži s vyhodnotením pomocou parametrických máp.</t>
  </si>
  <si>
    <t xml:space="preserve">Aplikácia umožňujúca vynechať sken v prípade arytmie na jeden click "on" alebo "off", prepnutie na jeden "click" Z 2D na 3D zobrazenie, prepnutie na jeden "click" z kartézskeho na radiálny sampling </t>
  </si>
  <si>
    <t>Parallel skenovanie s  k-space samplingom prer PAT² s 3D skenmi v slice- a phase- encoding smerom.</t>
  </si>
  <si>
    <t>Ultrarýchle skenovanie T1 vážených obrazov v 3D.</t>
  </si>
  <si>
    <t>Techinka pre redukciu metalických artefaktov v v rovine aj medzi skenovanými  rovinami vrátane  T1-, T2- vážených obrazov,  PD so saturáciu tuku a bez saturácie tuku , STIR v  2D- a 3D- móde</t>
  </si>
  <si>
    <t>Celotelové difúzie nasnímané priamo v 3 rôznych orientáciách sagitalnej , koronalnej a trasverzálnej.</t>
  </si>
  <si>
    <t>Multi-band technika pre difúzne vyšetrenie mozgu a pre DTI mozgu</t>
  </si>
  <si>
    <t>Multi-band technika pre difúzne vyšetrenie brucha, prsníkov, panvy a pre DTI abdomenu, prsníkov, panvy, alebo ekvivalentná technika na základe Compressed Sensingu</t>
  </si>
  <si>
    <t>Pseudo Continuous Arterial Spin Labeling</t>
  </si>
  <si>
    <t>Automatizovaná analýza MR angiografie ciev (mozok, abdomen, srdce, pľúca) vrátane presného vyhodnotenia závažnosti stenózy.</t>
  </si>
  <si>
    <t>Vyhodnocovacie konzoly</t>
  </si>
  <si>
    <t>Softvérové vybavenie zdieľané na diagnostickom serveri</t>
  </si>
  <si>
    <t>Špecifikácie inštalácie systému</t>
  </si>
  <si>
    <t>Zabezpečenie dopravy, vyloženia, kompletizácie a inštalácie tovaru podľa kúpnej zmluvy</t>
  </si>
  <si>
    <t>Technologický projekt podľa kúpnej zmluvy</t>
  </si>
  <si>
    <t>elektrický rozvádzač</t>
  </si>
  <si>
    <t>nemagnetický hasiaci prístroj</t>
  </si>
  <si>
    <t>Pripojenie do NIS/RIS  vrátane realizácie a zfunkčnenia zo strany dodávateĺa MR prístroja v súčinnosti s dodávateľom NIS/RIS (súčinnosť s dodávateľom NIS/RIS je v zodpovednosti objednávateľa)</t>
  </si>
  <si>
    <t>Faradayova klietka</t>
  </si>
  <si>
    <t>Núdzové vytiahnutie hélia do bezpečných priestorov nad budovu nemocnice.</t>
  </si>
  <si>
    <t xml:space="preserve">MR kompatibilná kamera do priestorov magnetickej rezonancie na zadnú stenu Faradayovej klietky </t>
  </si>
  <si>
    <t>Police na uloženie MR cievok.</t>
  </si>
  <si>
    <t>Kyslíkový monitor nainštalovaný v magnetickej miestnosti, aby varoval personál v prípade, že hladina kyslíku bude príliš nízka.</t>
  </si>
  <si>
    <t>Penetračný panel s vlnovodami pre všetko príslušenstvo.</t>
  </si>
  <si>
    <t>Multimediálny systém pre prehrávanie zvuku pediatrickým pacientom so sluchátkami - 1 ks</t>
  </si>
  <si>
    <t>Chladenie MR systému</t>
  </si>
  <si>
    <t>Ďalšie požadované príslušenstvo</t>
  </si>
  <si>
    <t>Počet cievkových elementov integrovanej chrbticovej cievky, berie sa do úvahy údaj z datasheetu</t>
  </si>
  <si>
    <t>Chrbticová cievka/ stôl pacienta so zabudovaným senzorom pre snímanie dýchania alebo iný princíp umožňujúci tzv. bezdotykové snímanie a následné riadenie vyšetrenia podľa dýchacích pohybov pacienta bez nutnosti použitia "respiratory belt"</t>
  </si>
  <si>
    <t>Integrovaná chrbticová (posteriórna) cievka, umožňuje sa aj koncept dynamickej cievky</t>
  </si>
  <si>
    <t>Nie nevylučuje</t>
  </si>
  <si>
    <t>nie nevylučuje</t>
  </si>
  <si>
    <t>nie</t>
  </si>
  <si>
    <t>Automatické naplánovanie abdomen vyšetrenia s vizuálnymi prvkami navádzania pomocou anatomických MR obrazov pre optimálne podanie kontrasntej látky s farebnou vizuálizáciou priebehu skenovania na časovej osi. Optimalizácia snímaných protokolov na základe udania času, ktorý je pacient schopný vydržať bez zadrťania dychu.</t>
  </si>
  <si>
    <t>Bezkontrastná angiografia s potlačeným vplyvom susceptibilných artefaktov a artefaktov spôsobených prúdením a turbuletným prietokom, alebo technika založená na multizázickom snímaní s možnosťou zobrazenia angiografie celého mozgu bez použitia kontrastnej látky</t>
  </si>
  <si>
    <t>4D kvantitatívne meranie arteriálneho prietoku veľkých ciev hrudníka vrátane karotíd bez zadržania dychu vrátane postprocessingu</t>
  </si>
  <si>
    <t>Dynamické zobrazenie pečene (prítok a odtok kontrastu)</t>
  </si>
  <si>
    <t>Neuro compressed sensing</t>
  </si>
  <si>
    <t>MR Traktografia vrátane postprocesingu</t>
  </si>
  <si>
    <t>Snímanie srdca počas voľného dýchania, snímanie srdca s arytmiou.</t>
  </si>
  <si>
    <t>Amide Proton Transfer sekvencia</t>
  </si>
  <si>
    <t>MR kompatibilná kamera do priestorov magnetickej rezonancie umiestnenej na prednú stenu alebo strop Faradayovej klietky</t>
  </si>
  <si>
    <t>fMRI (Bold technika) vrátane postprocessingu (spracovanie vizuálnych, dotykových a sluchových vnemov) a vrátane možnosti vytvárania paradigmov pre excitáciu pacienta a vyhodnocovania aktivácie excitovaných častí mozgu v reálnom čase</t>
  </si>
  <si>
    <t>"Biopsy imaging workflow" pre podporu intervencií s prsníkovou cievkou určenou na biopsie a pre potreby plánovania biopsie pre grid metódu a aj pre post pillar metódu</t>
  </si>
  <si>
    <t>Kompletný asesment srdcového cyklu Cardiac Cine počas jedného skenu s voľným dýchaním a skenom do 25 sekúnd</t>
  </si>
  <si>
    <t>Protokoly T1 sag GRE, T2 tra TSE a TSE FLAIR, tra EPI Diffusion a T2* tra EPI-GRE v jednom vyšetrení za 5 minút, vrátane využitia pri vyšetrení s kontrastom a vrátane postkontrastného zobrazovania</t>
  </si>
  <si>
    <t>Počet nezávislých, súčasne aktívnych a snímajúcich prijímacích RF kanálov, z ktorých prístroj dokáže súčasne prijímať dáta v jednom scane a v jednom FOV (definovanom v podmienke "max. FOV v osiach XYZ"), pričom je požadované preukázať schopnosť prístroja splniť tento, alebo vyšší počet pomocou dodaného vybavenia prístroja (vlastnosti prístroja, výbava RF cievok) pri efektívnom vyšetrení (akékoľvek vyšetrenie, ktoré dokáže zobraziť časť alebo orgán ľudského tela a ktoré je uskutočniteľné v praxi na dodanom prístroji a dodaných RF cievkach) tak, že každý z požadovaného minimáneho počtu kanálov prispieva svojim parciálnym obrazom k celkovému obrazu.
V prípade, že nie je možné explicitne preukázať schopnosť prístroja splniť akýkoľvek vyššie definovaný počet, potom sa tento maximálny počet určí implicitne z datasheetu prístroja, alebo cievky tak, že bude vyjadrený najvyšším počtom elementov konkrétnej jednej cievky, alebo riešenia uvedeného v datasheete (či už prístroja, alebo cievky) v jednom FOV (definovanom pre prístroj), samozrejme za podmienky, že táto cievka, alebo riešenie, je ponúkaná a bude dodaná v predmetnej súťaži.
Takto implicitne preukázaný počet nebude závislý iba na počte elementov samotnej cievky, alebo riešenia, ale aj na tom, či je možné ich pri efektívnom vyšetrení umiestniť do rozmerov FOV daného prístroja.
Zdrojom implicitne určeného počtu sú výlučne datasheety prístroja, respektíve cievky.
Pre explicitne preukázaný počet platí definícia v prvej časti tejto špecifikácie.
Hodnota, ktorú uchádzač v tomto parametri vyplní, je maximálnou možnou hodnotou počtu elementov, ktoré prístroj dokáže využívať pri vyšetrení v jednom FOV a týmto spôsobom sa bude následne nazerať na hodnoty počtu elementov v jednom FOV ostatných parametrov o vyšetreniach a cievkach, kde sa tento počet uvádza. Výnimkou sú iba tie parametre o cievkach, pri ktorých sa neuvádza hodnota počtu elementov v jednom FOV (napríklad chrbticová cievka).</t>
  </si>
  <si>
    <t>Počet cievkových elementov dedikovanej prsníkovej cievky v jednom FOV (skutočný počet elementov samotnej cievky v jednom FOV, prioritne dedikovaná cievka na prsníky)</t>
  </si>
  <si>
    <t>Počet cievkových elementov dedikovanej kolennej cievky v jednom FOV (skutočný počet elementov v jednom FOV samotnej cievky, prioritne dedikovaná cievka na koleno), musí splniť Tx/Rx</t>
  </si>
  <si>
    <t>Počet cievkových elementov dedikovanej zápästnej cievky v jednom FOV (skutočný počet elementov v jednom FOV samotnej cievky, prioritne dedikovaná cievka na zápästie)</t>
  </si>
  <si>
    <t>Počet cievkových elementov dedikovanej ramennej cievky v jednom FOV (skutočný počet elementov samotnej cievky v jednom FOV, prioritne dedikovaná cievka na rameno)</t>
  </si>
  <si>
    <t>Počet cievkových elementov dedikovanej členkovej/chodidlovej cievky v jednom FOV (skutočný počet elementov v jednom FOV samotnej cievky, prioritne dedikovaná cievka na členok/chodidlo)</t>
  </si>
  <si>
    <t>Minimálne 1 flexibilná cievka s minimálnym počtom elementov 16 v jednom FOV (nie je možné splniť abdominálnou cievkou z atribútu 
"Počet cievkových elementov v jednom FOV brušnej/hrudnej/anteriórnej cievky (kombinácia anteriórnej a posteriórnej časti) (pokiaľ cievka nepokrýva celý FOV v osi Z, potom je potrebné dodať dodatočnú cievku tak, aby tieto cievky v kombinácii pokrývali celý FOV v osi Z)
Za počet elementov sa teda považuje počet súčasne aktívnych a snímajúcich elementov v jednom scane a v jednom FOV, ktoré sa podielajú na efektívnom vyšetrení brucha(abdomenu), alebo hrude, ktoré nutne nemusia pochádzať z jednej cievky, ale aj z kombinácie cievok (kombinácia anteriórnych a posteriótnych cievok)
Pričom za efektívne vyšetrenie považujeme vyšetrenie v danej oblasti tela (brucho(abdomen), alebo hruď), ktoré dokáže zobraziť časť alebo orgán ľudského tela v tejto oblasti a ktoré je uskutočniteľné v praxi na dodanom prístroji a dodaných RF cievkach
Úroveň plnenia atribútu je možné preukázať údajom v datasheete, alebo aj dodaním podkladov daného vyšetrenia, ktoré budú obsahovať fotografiu vyšetrovaného pacienta pri vyšetrení, na ktorej je zrejmé rozmiestnenie cievok (iba takých a v takom počte, ako sú ponúkané pre účely tohto VO) a parciálny obraz z každého využívaného elementu vo FOV"
, táto abdominálna cievka sa do tohto počtu flexibilných cievok neráta, aj keď je flexibilná)</t>
  </si>
  <si>
    <t>Sekvencie umožňujúce vyšetrenie hemochromatózneho stavu strdcového svalu s použitím váženia T2*</t>
  </si>
  <si>
    <t>Kvantitatívna zobrazovacia technika založená na možnosti aplikácie amplitúd rádiofrekvenčných pulzov a opakovaní pseudonáhodným spôsobom, čím sú získavané také evolúcie signálu, ktoré sú charakterizované rôznymi fyzikálnymi vlastnosťami - jedinečnými pre každý voxel/miesto obrazu a ktoré (tieto evolúcie signálu) sú porovnávané so simulovanými dátami, čo umožňuje precíznu kvantifikáciu vlastností tkaniva, ako sú napríklad relaxačné časy T1 a T2 s vysokou reprodukovateľnosťou.</t>
  </si>
  <si>
    <t>Využitie deep learning neurónovej siete pri rekonštrukcii obrazu, prípadne inej metódy umelej inteligencie pri rekonštrukcii obrazu pre zlepšenie kvality obrazu</t>
  </si>
  <si>
    <t>Sprievodca pacienta vyšetrením - 1) minimálna požiadavka je vizualizácia pokynov pre pacienta priamo v gantry (zobrazenie zostávajúceho času zadržania dychu, či dĺžky sekvencie) a iné, alebo 2) zobrazenie mena pacienta a piktogramu tela pacienta na dotykovej obrazovke umiestnenej na gantry MR s možnosťou zadania vyšetrenia s využitím umelej inteligencie - táto funkcia musí umožňovať zvolenie oblasti vyšetrenia (napr. hlava, brucho, končatina a pod.) na dotykovej obrazovke a po zvolení vyšetrenia za pomoci umelej inteligencie má MR automaticky posunúť pacienta do izocentra MR na zvolenú oblasť vyšetrenia, pričom sa na akvizičnej konzole automaticky nastavia parametre pre zvolenú oblasť (hlava, brucho a pod.) - prístroj počas vyšetrenia zadáva automaticky audio povely pre dýchanie vo zvolenom jazyku, alebo 3) systém umožňujúci automatický výber zo sady pripojených a na pacientovy umiestnených cievok a optimalizáciu vyšetrovacieho protokolu na základe anatómie pacienta a podľa nastavenia izocentra operátorom, zvolením vyšetrovanej oblasti priamo na pacientskom stole, s následným posunom pacienta do izocentra a integráciou kalibračných skenov s automatickým začatím skenovania - prístroj počas vyšetrenia zadáva automaticky audio povely pre dýchanie vo zvolenom jazyku</t>
  </si>
  <si>
    <t>Flexibilná cievka s počtom elementov samotnej cievky minimálne 20 v jednom FOV s vlastnosťou úplného obopnutia objektu (vytvorenia kruhu o priemere menšom ako 10 cm) na dlhšom aj kratšom rozmere pri efektívnom vyšetrení tak, že sa cievkové elementy môžu prekrývať, s rozmermi minimálne 35 cm krát 50 cm a s plochou minimálne 1800 cm2 a maximálne 2500 cm2.
Cievka musí byť pri efektívnom vyšetrení ohnuteľná v kolmých osiach X a Y samotnej cievky tak, že na ploche minimálne 25 cm krát 25 cm najväčšia vzdialenosť protiľahlých strán v každom bode nemôže byť väčšia ako 5cm.
Vyššie uvedené vlastnosti tejto cievky umožňujú výraznú blízkosť zobrazovacích elementov k vyšetrovanej anatómii aj v prípade zložitých štruktúr a nepravidelných častí tela, ako napríklad reumatoidná artritída dlaní, vyšetrenia prostaty obéznych pacientov, vyšetrenie končatín, vyšetrenie ramenného kĺbu, vyšetrenia malých pediatrických pacientov a podobne.
Body si uchádzač pripíše, ak ide vo svojej definícii o rôznu cievku od atribútu:
"Minimálne 1 flexibilná cievka s minimálnym počtom elementov 16 v jednom FOV...",
a v ňom uvedených cievkach, za ktoré prípadne aj uchádzač získal body (v danom uvedenom atribúte)</t>
  </si>
  <si>
    <t>Flexibilná cievka s počtom elementov samotnej cievky minimálne 20 v jednom FOV s vlastnosťou úplného obopnutia objektu (vytvorenia kruhu o priemere menšom ako 10 cm) na dlhšom aj kratšom rozmere pri efektívnom vyšetrení tak, že sa cievkové elementy môžu prekrývať, s rozmermi minimálne 35 cm krát 65 cm a s plochou minimálne 2500 cm2 a maximálne 3500 cm2.
Cievka musí byť pri efektívnom vyšetrení ohnuteľná v kolmých osiach X a Y samotnej cievky tak, že na ploche minimálne 25 cm krát 25 cm najväčšia vzdialenosť protiľahlých strán v každom bode nemôže byť väčšia ako 5cm.
Vyššie uvedené vlastnosti tejto cievky umožňujú výraznú blízkosť zobrazovacích elementov k vyšetrovanej anatómii aj v prípade zložitých štruktúr a nepravidelných častí tela, ako napríklad reumatoidná artritída dlaní, vyšetrenia prostaty obéznych pacientov, vyšetrenie končatín, vyšetrenie ramenného kĺbu, vyšetrenia malých pediatrických pacientov a podobne.
Body si uchádzač pripíše, ak ide vo svojej definícii o rôznu cievku od atribútu 
"Minimálne 1 flexibilná cievka s minimálnym počtom elementov 16 v jednom FOV...",
 a v ňom uvedených cievkach, za ktoré prípadne aj uchádzač získal body (v danom uvedenom atribúte)</t>
  </si>
  <si>
    <t>Flexibilná cievka s počtom elementov samotnej cievky minimálne 30 v jednom FOV s vlastnosťou úplného obopnutia objektu (vytvorenia kruhu o priemere menšom ako 10 cm) na dlhšom aj kratšom rozmere pri efektívnom vyšetrení tak, že sa cievkové elementy môžu prekrývať, s rozmermi minimálne 60 cm krát 60 cm a s plochou minimálne 3500 cm2 a maximálne 5250 cm2.
Cievka musí byť pri efektívnom vyšetrení ohnuteľná v kolmých osiach X a Y samotnej cievky tak, že na ploche minimálne 25 cm krát 25 cm najväčšia vzdialenosť protiľahlých strán v každom bode nemôže byť väčšia ako 5cm.
Vyššie uvedené vlastnosti tejto cievky umožňujú výraznú blízkosť zobrazovacích elementov k vyšetrovanej anatómii aj v prípade zložitých štruktúr a nepravidelných častí tela, ako napríklad reumatoidná artritída dlaní, vyšetrenia prostaty obéznych pacientov, vyšetrenie končatín, vyšetrenie ramenného kĺbu, vyšetrenia malých pediatrických pacientov a podobne.
Body si uchádzač pripíše, ak ide vo svojej definícii o rôznu cievku od atribútu 
"Minimálne 1 flexibilná cievka s minimálnym počtom elementov 16 v jednom FOV...",
 a v ňom uvedených cievkach, za ktoré prípadne aj uchádzač získal body (v danom uvedenom atribúte)</t>
  </si>
  <si>
    <t>Flexibilná cievka s počtom elementov samotnej cievky minimálne 40 v jednom FOV s vlastnosťou úplného obopnutia objektu (vytvorenia kruhu o priemere menšom ako 10 cm) na dlhšom aj kratšom rozmere pri efektívnom vyšetrení tak, že sa cievkové elementy môžu prekrývať, s rozmermi minimálne 70 cm krát 70 cm a s plochou minimálne 5250 cm2 a maximálne 6000 cm2.
Cievka musí byť pri efektívnom vyšetrení ohnuteľná v kolmých osiach X a Y samotnej cievky tak, že na ploche minimálne 25 cm krát 25 cm najväčšia vzdialenosť protiľahlých strán v každom bode nemôže byť väčšia ako 5cm.
Vyššie uvedené vlastnosti tejto cievky umožňujú výraznú blízkosť zobrazovacích elementov k vyšetrovanej anatómii aj v prípade zložitých štruktúr a nepravidelných častí tela, ako napríklad reumatoidná artritída dlaní, vyšetrenia prostaty obéznych pacientov, vyšetrenie končatín, vyšetrenie ramenného kĺbu, vyšetrenia malých pediatrických pacientov a podobne.
Body si uchádzač pripíše, ak ide vo svojej definícii o rôznu cievku od atribútu 
"Minimálne 1 flexibilná cievka s minimálnym počtom elementov 16 v jednom FOV...",
 a v ňom uvedených cievkach, za ktoré prípadne aj uchádzač získal body (v danom uvedenom atribúte)</t>
  </si>
  <si>
    <t xml:space="preserve">Špeciálna zvuková izolácia dverí (index vzduchovej nepriezvučnosti Rw = min. 45dB) a stien aj stropu (index vzduchovej nepriezvučnosti Rw=min. 50dB) pre nadštandardnú redukciu hluku vzniknutého vnútri Faradayovej klietky magnetickou rezonanciou. </t>
  </si>
  <si>
    <t>okno do faradayovej klietky, veľkosť 2000 mm x 1250 mm, spĺňajúca zvukovú izoláciu - index vzduchovej nepriezvučnosti Rw=min. 50dB</t>
  </si>
  <si>
    <t>Brušná/hrudná/anteriórna cievka so zabudovaným monitorom srdca (EKG) s počtom elementov samotnej cievky minimálne 18 v jednom FOV</t>
  </si>
  <si>
    <t>Počet cievkových elementov dedikovanej prsníkovej cievky v jednom FOV (skutočný počet elementov v jednom FOV samotnej cievky, prioritne dedikovaná cievka na prsníky) s možnosťou biopsy (atribút môže byť splnený predchádzajúcov požiadavkou "Počet cievkových elementov dedikovanej prsníkovej cievky (skutočný počet elementov samotnej cievky, prioritne dedikovaná cievka na prsníky) s minimálnym počtom elementov 16" pokiaľ má táto cievka možnosť biopsy a pri konfigurácii na biopsiu spĺňa požiadavku na minimálny počet elementov dedikovanej prsníkovej cievky pre biopsiu v jednom FOV)</t>
  </si>
  <si>
    <t>Vyšetrenie Peripheral vascular v minimálnom rozsahu 130 cm,  teda cievková výbava musí nutne pokrývať rozsah pacienta od brucha po končeky prstov na nohách, o počte elementov v tomto rozsahu 130 cm minimálne 30</t>
  </si>
  <si>
    <t>Vyšetrenie hlavy batoliat vo veku do 2 rokov pomocou dedikovanej pediatrickej cievky, prioritne dedikovanej na vyšetrenie hlavy batoliat, s počtom elementov v jednom FOV minimálne 8 (akceptuje sa aj riešenie využitím flexibilnej cievky s počtom elementov v jednom FOV minimálne 16 s dodaným pozicionérom na to určeným)</t>
  </si>
  <si>
    <t>Vyšetrenie torza batoliat vo veku do 2 rokov pomocou dedikovanej pediatrickej cievky, prioritne dedikovanej na vyšetrenia torza batoliat, s počtom elementov v jednom FOV minimálne 8 (akceptuje sa aj riešenie využitím flexibilnej cievky s počtom elementov v jednom FOV minimálne 16)</t>
  </si>
  <si>
    <t>Digitalizácia signálu z elementov priamo na cievkach, platí pre všetky cievky a všetky typy vyšetrenia (teda signál z elementov nie je vedený analógovým médiom od cievky do gantry, či do akvizičnej konzoly)</t>
  </si>
  <si>
    <t>Počet nezávislých, súčasne aktívnych a snímajúcich prijímacích RF kanálov, z ktorých prístroj by dokázal súčasne prijímať dáta v jednom scane a v jednom FOV (max. FOV v osiach XYZ) - potenciál prístroja definovaný datasheetom a ponúkanou verziou prístroja</t>
  </si>
  <si>
    <t>Počet elementov špecializovanej hlavovej alebo hlavovo-krčnej cievky na perfúziu, funkčné vyšetrenia a angio (počet elementov samotnej cievky v jednom FOV, pričom tento počet prirodzene nemôže byť vyšší ako uchádzač vyplnil v parametroch o maximálnom počte pripojiteľných elementov, či o maximálnom počte súčasne aktívnych kanálov)</t>
  </si>
  <si>
    <t>Vyšetrenie v oblasti hlavy a krku s počtom elementov v jednom FOV minimálne (je požadované preukázať konkrétnym vyšetrením a vizualizáciou rozmiestnenia cievok v jednom FOV, ktoré sú samozrejme dodané v súťaži,  z ktorého bude zrejmé, koľko elementov je pri vyšetrení využívaných - ideálne dodaním parciálnych obrazov z každého elementu pri vyšetrení) (pričom tento počet prirodzene nemôže byť vyšší ako uchádzač vyplnil v parametroch o maximálnom počte pripojiteľných elementov, či o maximálnom počte súčasne aktívnych kanálov)</t>
  </si>
  <si>
    <t xml:space="preserve">Počet cievkových elementov v jednom FOV brušnej/hrudnej/anteriórnej cievky (kombinácia anteriórnej a posteriórnej časti) (pokiaľ cievka nepokrýva celý FOV v osi Z, potom je potrebné dodať dodatočnú cievku tak, aby tieto cievky v kombinácii pokrývali celý FOV v osi Z)
Za počet elementov sa teda považuje počet súčasne aktívnych a snímajúcich elementov v jednom scane a v jednom FOV, ktoré sa podielajú na efektívnom vyšetrení brucha(abdomenu), alebo hrude, ktoré nutne nemusia pochádzať z jednej cievky, ale aj z kombinácie cievok (kombinácia anteriórnych a posteriótnych cievok)
Pričom za efektívne vyšetrenie považujeme vyšetrenie v danej oblasti tela (brucho(abdomen), alebo hruď), ktoré dokáže zobraziť časť alebo orgán ľudského tela v tejto oblasti a ktoré je uskutočniteľné v praxi na dodanom prístroji a dodaných RF cievkach
Úroveň plnenia atribútu je možné preukázať údajom v datasheete, alebo aj dodaním podkladov daného vyšetrenia, ktoré budú obsahovať fotografiu vyšetrovaného pacienta pri vyšetrení, na ktorej je zrejmé rozmiestnenie cievok (iba takých a v takom počte, ako sú ponúkané pre účely tohto VO) a parciálny obraz z každého využívaného elementu vo FOV
(pričom tento počet prirodzene nemôže byť vyšší ako uchádzač vyplnil v parametroch o maximálnom počte pripojiteľných elementov, či o maximálnom počte súčasne aktívnych kanálov)
</t>
  </si>
  <si>
    <t>Celková hmotnosť MRI prístroja v prevádzkovom stave s príslušenstvom a pacientským stolom max. 8 000 kg.</t>
  </si>
  <si>
    <t>MR kompatibilný audio systém s intercom funkciou a možnosťou prehrávania zvukových nahrávok pacientovi v gantry prístroja</t>
  </si>
  <si>
    <t>Shim vyšších rádov min. 2. rádu v minimálne 5 dodatočných rovinách nad rámec lineárneho shimu prvého rádu X, Y, Z</t>
  </si>
  <si>
    <t>MR traktografia – DTI s možnosťou zobrazenia min. 256 smerov</t>
  </si>
  <si>
    <t>Sekvencie a SW pre 4D nasnímanie ako aj následnú analýzu toku krvi v mozgu s možnosťou merania a zobrazenia maximálnych aj priemerných rýchlostí toku pre každú fázu srdcového cyklu</t>
  </si>
  <si>
    <t>fMRI (Bold technika) - vrátane dodaného hardware, s možnosťou snímania až do 25 obr/s, s možnosťou odstránenia obrazu lebečných kostí
- audio-stimulácia – môže byť riešené sluchátkami.
- video-stimulácia - môže byť riešené LCD monitorom, projektorom alebo zrkadlom na hlavovú cievku.
- systém na odpoveď pacienta - pre každú ruku zvlášť. 
- meranie času odpovede</t>
  </si>
  <si>
    <t>Sekvencie typu BlackBlod s prídavným excitačným RF pulzom, pre potlačnie signálu krvi vo vyšetrovanom reze</t>
  </si>
  <si>
    <t>Možnosť akvizície viacerých typov váženia min. T1, T2, T1FLAIR, T2FLAIR, PD, a STIR T1 počas jednej sekvencie s možnosťou spätne rekonštruovať obrazy T1w, T2w, PSIR, PD, STIR, T1 FLAIR a dalšie, a to po vykonaní vyšetrenia bez prítomnosti pacienta plne integrovaný v pracovnom režime systému dostupný na pracovnej konzole MR systému</t>
  </si>
  <si>
    <t>Difúzne vyšetrenie pomocou 2D priestorovo selektívnych excitačných RF pulzov, s možnosťou ich nezávislej modulácie podľa anatómie pacienta pre sekvencie typu DW-EPI pre neurologické, abdominálne a dalšie vyšetrenia, ktoré umožňuje nastaviť malé FoV bez "Wraparound" artefaktu s vysokým rozlíšením vrátanie potlačenia artefaktov spôsobených metalickými implantátmi</t>
  </si>
  <si>
    <t>3D neurologické vyšetřenia s elimináciou pohybových artefaktov sledováním pohybu pacienta v reálnom čase v 6 stupňoch voľnosti a automatickým opakovaním náberu dát v prípade pohybu pacienta alebo 3D neurologické vyšetrenia s elimináciou pohybových artefaktov prospektívne v reálnom čase v 6 stupňoch voľnosti a automatickou korekciou dát v prípade pohybu pacienta</t>
  </si>
  <si>
    <t xml:space="preserve">Rýchly, viacfázový náber dát vo vysokom časovom rozlíšení kombináciou 3D DCEMRI + 2 pt Dixon + Paralelných techník, pre onkologické účely vyšetrenia pečene, prostaty, prsníkov alebo pre perfúzne štúdie. </t>
  </si>
  <si>
    <t>Multi-band technika pre difúzne vyšetrenie abdomenu, prsníkov, panvy a pre DTI abdomenu, prsníkov, panvy</t>
  </si>
  <si>
    <t>Compressed sensing technika pre bezkontrastné angiografie TOF, vyšetrenie abdomenu, panvy a musculosceletal</t>
  </si>
  <si>
    <t>Tzv. "slice adjust" pre automatické ladenie v difúzne vážených obrazoch pre potlačenie artefaktov v telovom zobrazení. Eliminujú sa tak artefakty, spôsobené pri spájaní obrazov v sekvenčných skenoch</t>
  </si>
  <si>
    <t>Příslušenstvo ku každej pracovnej stanici: DVD-RW, klávesnica, myš, Microsoft Office permanentná licencia, Antivírus na 2 roky licencie, Sieťová karta 1000 Mbps, Windows 10.</t>
  </si>
  <si>
    <t>Požiadavky na stavebnú pripravenosť, ktoré má zabepečiť verejný obstarávateľ. V prípade áno, uveďte aké</t>
  </si>
  <si>
    <t>LED osvetlenie Faradayovej klietky vrátane možnosti meniť farbu osvetlenia z ovládacej miestnosti.</t>
  </si>
  <si>
    <t>Obe MR kompatibilné kamery musia byť pripojené k min. 27" obrazovke v ovládacej miestnosti.</t>
  </si>
  <si>
    <t>Rozvádzač s monitoringom stavu bezpečnostných tlačítok a automatickou obnovou napájania pre kritické časti po výpadku.</t>
  </si>
  <si>
    <t>Chladenie MR systému, Chiller - externá chladiaca jednotka pre MR</t>
  </si>
  <si>
    <t>2x nemagnetický stôl pre imobilných ležiacich pacientov čakajúcich na vyšetrenie</t>
  </si>
  <si>
    <t>Nemagnetický hasiaci prístroj</t>
  </si>
  <si>
    <t>Požiadavky na stavebnú pripravenosť, ktorú zabezpečí uchádzač</t>
  </si>
  <si>
    <t>MR technologický rozvádzač</t>
  </si>
  <si>
    <t>Výfuková quench rúra po celej trase vo vnútri aj mimo MR kabíny, vrátane ukončenia nad strechou</t>
  </si>
  <si>
    <t>GHz</t>
  </si>
  <si>
    <t>Poskytnutie zabezpečeného riešenia výrobcu pre vzdialenú správu prístroja spĺňajúcu štandard normy DIN EN ISO/IEC 27001:2017 a štandard pre kybernetickú bezpečnosť podľa normy ISO/IEC 27001:2013 (vyhovujúce internetové pripojenie s verejnou statickou IP adresou zabezpečí objednávateľ)</t>
  </si>
  <si>
    <t>Poskytnutie prístupu k elektronickej vzdelávacej platforme výrobcu prístroja pre ponúkaný MR prístroj v rozsahu pre 3 užívateľov ročne.</t>
  </si>
  <si>
    <t>Zabezpečenie vzdelávania obsluhujúceho personálu prostredníctvom virtuálneho prístroja v rozsahu 40 hodín ročne počas pracovných dní</t>
  </si>
  <si>
    <t>Preukázateľné disponovanie výrobcom prístroja certifikovaným aplikačným špecialistom v oblasti MR v slovenskom jazyku pre konzultácie MR aplikácií v rozsahu 20 hodín ročne počas pracovných dní (ako nadstavba ku inde požadovaným školeniam)</t>
  </si>
  <si>
    <t>4D angiografia a dynamické zobrazenie napr. multiarteriálne zobrazenie pečene</t>
  </si>
  <si>
    <t>Dynamické vyšetrenie pečene s kontrastom s voľným dýchaním počas ktorého systém sám rozpoznáva rôzne fázy dynamiky pečene</t>
  </si>
  <si>
    <t>Automatická úprava skenovacích parametrov na základe tepu srdca pacientra</t>
  </si>
  <si>
    <t>Metóda rekonštrukcie obrazu založená na umelej inteligencii (AI) zvyšujúca kvalitu získaného obrazu (vyššie SNR a vyššie priestorové rozlíšenie), pracujúce na základe nespracovaných dát zhromaždených od pacienta počas vyšetrenia, možné použiť aspoň pri vrstvených (2D) vyšetreniach, integrovaná do konzoly operátora (užívateľské rozhranie), (Deep Resolve Sharp plus Plus Deep Resolve Gain plus DFeep resolve Boost, AIR Recon, AICE alebo podľa nomenklatúry výrobcu)</t>
  </si>
  <si>
    <t>SW pre vyhodnocovanie dynamiky absorbcie  (Dynamic contrast enhancement) kontrastnej látky pre meranie a analýzu vaskulárnych lézií min.  2 licencie pre súčasných užívateľov natrvalo po dobu životnosti stroja</t>
  </si>
  <si>
    <t>SW pre vyhodnocovanie MR traktografií min. počet licencií - 2 licencií pre súčasných užívateľov natrvalo po dobu životnosti stroja</t>
  </si>
  <si>
    <t>SW pre vyhodnocovanie MR spektroskopií min, počet licencií - 2 licencií pre súčasných užívateľov natrvalo po dobu životnosti stroja</t>
  </si>
  <si>
    <t>SW pre vyhodnocovanie MR funkčného vyšetrenia min. počet licencií - 2 licencií pre súčasných užívateľov natrvalo po dobu životnosti stroja</t>
  </si>
  <si>
    <t>MR kompatibilný mobilný automatický injektor v MR vyšetrovni, 2 valcová piestová verzia s možnosťou % miešania NaCl a kontrastnej látky v rovnakom čase</t>
  </si>
  <si>
    <t>Pripojenie na PACS vrátane realizácie a zfunkčnenia zo strany dodávateĺa MR prístroja v súčinnosti s dodávateľom PACS (súčinnosť s dodávateľom PACS je v zodpovednosti objednávateľa)</t>
  </si>
  <si>
    <t>P.č.</t>
  </si>
  <si>
    <t xml:space="preserve"> 1.1</t>
  </si>
  <si>
    <t xml:space="preserve"> 1.2</t>
  </si>
  <si>
    <t xml:space="preserve"> 1.3</t>
  </si>
  <si>
    <t xml:space="preserve"> 2.1</t>
  </si>
  <si>
    <t xml:space="preserve"> 2.2</t>
  </si>
  <si>
    <t xml:space="preserve"> 2.3</t>
  </si>
  <si>
    <t xml:space="preserve"> 2.4</t>
  </si>
  <si>
    <t xml:space="preserve"> 3.1</t>
  </si>
  <si>
    <t xml:space="preserve"> 3.2</t>
  </si>
  <si>
    <t xml:space="preserve"> 3.3</t>
  </si>
  <si>
    <t xml:space="preserve"> 3.4</t>
  </si>
  <si>
    <t xml:space="preserve"> 3.5</t>
  </si>
  <si>
    <t xml:space="preserve"> 3.6</t>
  </si>
  <si>
    <t xml:space="preserve"> 3.7</t>
  </si>
  <si>
    <t xml:space="preserve"> 3.8</t>
  </si>
  <si>
    <t xml:space="preserve"> 3.9</t>
  </si>
  <si>
    <t xml:space="preserve"> 3.10</t>
  </si>
  <si>
    <t xml:space="preserve"> 3.11</t>
  </si>
  <si>
    <t xml:space="preserve"> 3.12</t>
  </si>
  <si>
    <t xml:space="preserve"> 3.13</t>
  </si>
  <si>
    <t xml:space="preserve"> 3.14</t>
  </si>
  <si>
    <t xml:space="preserve"> 3.15</t>
  </si>
  <si>
    <t xml:space="preserve"> 3.16</t>
  </si>
  <si>
    <t xml:space="preserve"> 3.17</t>
  </si>
  <si>
    <t xml:space="preserve"> 3.18</t>
  </si>
  <si>
    <t xml:space="preserve"> 3.19</t>
  </si>
  <si>
    <t xml:space="preserve"> 3.20</t>
  </si>
  <si>
    <t xml:space="preserve"> 3.21</t>
  </si>
  <si>
    <t xml:space="preserve"> 3.22</t>
  </si>
  <si>
    <t xml:space="preserve"> 3.23</t>
  </si>
  <si>
    <t xml:space="preserve"> 3.24</t>
  </si>
  <si>
    <t xml:space="preserve"> 4.1</t>
  </si>
  <si>
    <t xml:space="preserve"> 4.2</t>
  </si>
  <si>
    <t xml:space="preserve"> 4.3</t>
  </si>
  <si>
    <t xml:space="preserve"> 4.4</t>
  </si>
  <si>
    <t xml:space="preserve"> 4.5</t>
  </si>
  <si>
    <t xml:space="preserve"> 4.6</t>
  </si>
  <si>
    <t xml:space="preserve"> 4.7</t>
  </si>
  <si>
    <t xml:space="preserve"> 4.8</t>
  </si>
  <si>
    <t xml:space="preserve"> 5.1</t>
  </si>
  <si>
    <t xml:space="preserve"> 5.2</t>
  </si>
  <si>
    <t xml:space="preserve"> 5.3</t>
  </si>
  <si>
    <t xml:space="preserve"> 6.1</t>
  </si>
  <si>
    <t xml:space="preserve"> 6.2</t>
  </si>
  <si>
    <t xml:space="preserve"> 6.3</t>
  </si>
  <si>
    <t xml:space="preserve"> 6.4</t>
  </si>
  <si>
    <t xml:space="preserve"> 6.5</t>
  </si>
  <si>
    <t xml:space="preserve"> 6.6</t>
  </si>
  <si>
    <t xml:space="preserve"> 6.7</t>
  </si>
  <si>
    <t xml:space="preserve"> 6.8</t>
  </si>
  <si>
    <t xml:space="preserve"> 6.9</t>
  </si>
  <si>
    <t xml:space="preserve"> 7.1</t>
  </si>
  <si>
    <t xml:space="preserve"> 7.2</t>
  </si>
  <si>
    <t xml:space="preserve"> 7.3</t>
  </si>
  <si>
    <t xml:space="preserve"> 7.4</t>
  </si>
  <si>
    <t xml:space="preserve"> 8.1</t>
  </si>
  <si>
    <t xml:space="preserve"> 8.2</t>
  </si>
  <si>
    <t xml:space="preserve"> 8.3</t>
  </si>
  <si>
    <t xml:space="preserve"> 8.4</t>
  </si>
  <si>
    <t xml:space="preserve"> 8.5</t>
  </si>
  <si>
    <t xml:space="preserve"> 8.6</t>
  </si>
  <si>
    <t xml:space="preserve"> 8.7</t>
  </si>
  <si>
    <t xml:space="preserve"> 8.8</t>
  </si>
  <si>
    <t xml:space="preserve"> 8.9</t>
  </si>
  <si>
    <t xml:space="preserve"> 9.1</t>
  </si>
  <si>
    <t xml:space="preserve"> 9.2</t>
  </si>
  <si>
    <t xml:space="preserve"> 9.3</t>
  </si>
  <si>
    <t xml:space="preserve"> 9.4</t>
  </si>
  <si>
    <t xml:space="preserve"> 9.5</t>
  </si>
  <si>
    <t xml:space="preserve"> 9.6</t>
  </si>
  <si>
    <t xml:space="preserve"> 9.7</t>
  </si>
  <si>
    <t xml:space="preserve"> 9.8</t>
  </si>
  <si>
    <t xml:space="preserve"> 9.9</t>
  </si>
  <si>
    <t xml:space="preserve"> 9.10</t>
  </si>
  <si>
    <t xml:space="preserve"> 9.11</t>
  </si>
  <si>
    <t xml:space="preserve"> 9.12</t>
  </si>
  <si>
    <t xml:space="preserve"> 9.13</t>
  </si>
  <si>
    <t xml:space="preserve"> 9.14</t>
  </si>
  <si>
    <t xml:space="preserve"> 9.15</t>
  </si>
  <si>
    <t xml:space="preserve"> 9.16</t>
  </si>
  <si>
    <t xml:space="preserve"> 9.17</t>
  </si>
  <si>
    <t xml:space="preserve"> 9.18</t>
  </si>
  <si>
    <t xml:space="preserve"> 9.19</t>
  </si>
  <si>
    <t xml:space="preserve"> 9.20</t>
  </si>
  <si>
    <t xml:space="preserve"> 9.21</t>
  </si>
  <si>
    <t xml:space="preserve"> 9.22</t>
  </si>
  <si>
    <t xml:space="preserve"> 9.23</t>
  </si>
  <si>
    <t xml:space="preserve"> 9.24</t>
  </si>
  <si>
    <t xml:space="preserve"> 9.25</t>
  </si>
  <si>
    <t xml:space="preserve"> 9.26</t>
  </si>
  <si>
    <t xml:space="preserve"> 9.27</t>
  </si>
  <si>
    <t xml:space="preserve"> 9.28</t>
  </si>
  <si>
    <t xml:space="preserve"> 9.29</t>
  </si>
  <si>
    <t xml:space="preserve"> 9.30</t>
  </si>
  <si>
    <t xml:space="preserve"> 9.31</t>
  </si>
  <si>
    <t xml:space="preserve"> 9.32</t>
  </si>
  <si>
    <t xml:space="preserve"> 9.33</t>
  </si>
  <si>
    <t xml:space="preserve"> 9.34</t>
  </si>
  <si>
    <t xml:space="preserve"> 9.35</t>
  </si>
  <si>
    <t xml:space="preserve"> 9.36</t>
  </si>
  <si>
    <t xml:space="preserve"> 9.37</t>
  </si>
  <si>
    <t xml:space="preserve"> 9.38</t>
  </si>
  <si>
    <t xml:space="preserve"> 9.39</t>
  </si>
  <si>
    <t xml:space="preserve"> 9.40</t>
  </si>
  <si>
    <t xml:space="preserve"> 9.41</t>
  </si>
  <si>
    <t xml:space="preserve"> 9.42</t>
  </si>
  <si>
    <t xml:space="preserve"> 9.43</t>
  </si>
  <si>
    <t xml:space="preserve"> 9.44</t>
  </si>
  <si>
    <t xml:space="preserve"> 9.45</t>
  </si>
  <si>
    <t xml:space="preserve"> 9.46</t>
  </si>
  <si>
    <t xml:space="preserve"> 9.47</t>
  </si>
  <si>
    <t xml:space="preserve"> 9.48</t>
  </si>
  <si>
    <t xml:space="preserve"> 9.49</t>
  </si>
  <si>
    <t xml:space="preserve"> 9.50</t>
  </si>
  <si>
    <t xml:space="preserve"> 9.51</t>
  </si>
  <si>
    <t xml:space="preserve"> 9.52</t>
  </si>
  <si>
    <t xml:space="preserve"> 9.53</t>
  </si>
  <si>
    <t xml:space="preserve"> 9.54</t>
  </si>
  <si>
    <t xml:space="preserve"> 9.55</t>
  </si>
  <si>
    <t xml:space="preserve"> 9.56</t>
  </si>
  <si>
    <t xml:space="preserve"> 9.57</t>
  </si>
  <si>
    <t xml:space="preserve"> 9.58</t>
  </si>
  <si>
    <t xml:space="preserve"> 9.59</t>
  </si>
  <si>
    <t xml:space="preserve"> 9.60</t>
  </si>
  <si>
    <t xml:space="preserve"> 9.61</t>
  </si>
  <si>
    <t xml:space="preserve"> 9.62</t>
  </si>
  <si>
    <t xml:space="preserve"> 9.63</t>
  </si>
  <si>
    <t xml:space="preserve"> 9.64</t>
  </si>
  <si>
    <t xml:space="preserve"> 9.65</t>
  </si>
  <si>
    <t xml:space="preserve"> 9.66</t>
  </si>
  <si>
    <t xml:space="preserve"> 9.67</t>
  </si>
  <si>
    <t xml:space="preserve"> 9.68</t>
  </si>
  <si>
    <t xml:space="preserve"> 9.69</t>
  </si>
  <si>
    <t xml:space="preserve"> 9.70</t>
  </si>
  <si>
    <t xml:space="preserve"> 9.71</t>
  </si>
  <si>
    <t xml:space="preserve"> 9.72</t>
  </si>
  <si>
    <t xml:space="preserve"> 9.73</t>
  </si>
  <si>
    <t xml:space="preserve"> 9.74</t>
  </si>
  <si>
    <t xml:space="preserve"> 9.75</t>
  </si>
  <si>
    <t xml:space="preserve"> 9.76</t>
  </si>
  <si>
    <t xml:space="preserve"> 9.77</t>
  </si>
  <si>
    <t xml:space="preserve"> 9.78</t>
  </si>
  <si>
    <t xml:space="preserve"> 9.79</t>
  </si>
  <si>
    <t xml:space="preserve"> 9.80</t>
  </si>
  <si>
    <t xml:space="preserve"> 9.81</t>
  </si>
  <si>
    <t xml:space="preserve"> 9.82</t>
  </si>
  <si>
    <t xml:space="preserve"> 9.83</t>
  </si>
  <si>
    <t xml:space="preserve"> 9.84</t>
  </si>
  <si>
    <t xml:space="preserve"> 9.85</t>
  </si>
  <si>
    <t xml:space="preserve"> 9.86</t>
  </si>
  <si>
    <t xml:space="preserve"> 9.87</t>
  </si>
  <si>
    <t xml:space="preserve"> 9.88</t>
  </si>
  <si>
    <t xml:space="preserve"> 9.89</t>
  </si>
  <si>
    <t xml:space="preserve"> 9.90</t>
  </si>
  <si>
    <t xml:space="preserve"> 9.91</t>
  </si>
  <si>
    <t xml:space="preserve"> 9.92</t>
  </si>
  <si>
    <t xml:space="preserve"> 9.93</t>
  </si>
  <si>
    <t xml:space="preserve"> 9.94</t>
  </si>
  <si>
    <t xml:space="preserve"> 9.95</t>
  </si>
  <si>
    <t xml:space="preserve"> 9.96</t>
  </si>
  <si>
    <t xml:space="preserve"> 9.97</t>
  </si>
  <si>
    <t xml:space="preserve"> 9.98</t>
  </si>
  <si>
    <t xml:space="preserve"> 9.99</t>
  </si>
  <si>
    <t xml:space="preserve"> 9.100</t>
  </si>
  <si>
    <t xml:space="preserve"> 9.101</t>
  </si>
  <si>
    <t xml:space="preserve"> 9.102</t>
  </si>
  <si>
    <t xml:space="preserve"> 9.103</t>
  </si>
  <si>
    <t xml:space="preserve"> 9.104</t>
  </si>
  <si>
    <t xml:space="preserve"> 9.105</t>
  </si>
  <si>
    <t xml:space="preserve"> 9.106</t>
  </si>
  <si>
    <t xml:space="preserve"> 9.107</t>
  </si>
  <si>
    <t xml:space="preserve"> 9.108</t>
  </si>
  <si>
    <t xml:space="preserve"> 9.109</t>
  </si>
  <si>
    <t xml:space="preserve"> 9.110</t>
  </si>
  <si>
    <t xml:space="preserve"> 9.111</t>
  </si>
  <si>
    <t xml:space="preserve"> 9.112</t>
  </si>
  <si>
    <t xml:space="preserve"> 9.113</t>
  </si>
  <si>
    <t xml:space="preserve"> 9.114</t>
  </si>
  <si>
    <t xml:space="preserve"> 9.115</t>
  </si>
  <si>
    <t xml:space="preserve"> 9.116</t>
  </si>
  <si>
    <t xml:space="preserve"> 9.117</t>
  </si>
  <si>
    <t xml:space="preserve"> 9.118</t>
  </si>
  <si>
    <t xml:space="preserve"> 9.119</t>
  </si>
  <si>
    <t xml:space="preserve"> 9.120</t>
  </si>
  <si>
    <t xml:space="preserve"> 9.121</t>
  </si>
  <si>
    <t xml:space="preserve"> 9.122</t>
  </si>
  <si>
    <t xml:space="preserve"> 9.123</t>
  </si>
  <si>
    <t xml:space="preserve"> 9.124</t>
  </si>
  <si>
    <t xml:space="preserve"> 9.125</t>
  </si>
  <si>
    <t xml:space="preserve"> 9.126</t>
  </si>
  <si>
    <t xml:space="preserve"> 9.127</t>
  </si>
  <si>
    <t xml:space="preserve"> 9.128</t>
  </si>
  <si>
    <t xml:space="preserve"> 9.129</t>
  </si>
  <si>
    <t xml:space="preserve"> 9.130</t>
  </si>
  <si>
    <t xml:space="preserve"> 9.131</t>
  </si>
  <si>
    <t xml:space="preserve"> 9.132</t>
  </si>
  <si>
    <t xml:space="preserve"> 9.133</t>
  </si>
  <si>
    <t xml:space="preserve"> 9.134</t>
  </si>
  <si>
    <t xml:space="preserve"> 9.135</t>
  </si>
  <si>
    <t xml:space="preserve"> 9.136</t>
  </si>
  <si>
    <t xml:space="preserve"> 9.137</t>
  </si>
  <si>
    <t xml:space="preserve"> 9.138</t>
  </si>
  <si>
    <t xml:space="preserve"> 9.139</t>
  </si>
  <si>
    <t xml:space="preserve"> 9.140</t>
  </si>
  <si>
    <t xml:space="preserve"> 9.141</t>
  </si>
  <si>
    <t xml:space="preserve"> 9.142</t>
  </si>
  <si>
    <t xml:space="preserve"> 10.1</t>
  </si>
  <si>
    <t xml:space="preserve"> 10.2</t>
  </si>
  <si>
    <t xml:space="preserve"> 10.3</t>
  </si>
  <si>
    <t xml:space="preserve"> 10.4</t>
  </si>
  <si>
    <t xml:space="preserve"> 10.5</t>
  </si>
  <si>
    <t xml:space="preserve"> 12.1</t>
  </si>
  <si>
    <t xml:space="preserve"> 12.2</t>
  </si>
  <si>
    <t xml:space="preserve"> 12.3</t>
  </si>
  <si>
    <t xml:space="preserve"> 12.5</t>
  </si>
  <si>
    <t xml:space="preserve"> 12.6</t>
  </si>
  <si>
    <t xml:space="preserve"> 12.7</t>
  </si>
  <si>
    <t xml:space="preserve"> 12.8</t>
  </si>
  <si>
    <t xml:space="preserve"> 12.9</t>
  </si>
  <si>
    <t xml:space="preserve"> 13.1</t>
  </si>
  <si>
    <t xml:space="preserve"> 13.2</t>
  </si>
  <si>
    <t xml:space="preserve"> 13.3</t>
  </si>
  <si>
    <t xml:space="preserve"> 13.4</t>
  </si>
  <si>
    <t xml:space="preserve"> 13.5</t>
  </si>
  <si>
    <t xml:space="preserve"> 13.6</t>
  </si>
  <si>
    <t xml:space="preserve"> 13.7</t>
  </si>
  <si>
    <t xml:space="preserve"> 13.8</t>
  </si>
  <si>
    <t xml:space="preserve"> 13.9</t>
  </si>
  <si>
    <t xml:space="preserve"> 13.10</t>
  </si>
  <si>
    <t xml:space="preserve"> 13.11</t>
  </si>
  <si>
    <t xml:space="preserve"> 13.12</t>
  </si>
  <si>
    <t xml:space="preserve"> 13.13</t>
  </si>
  <si>
    <t xml:space="preserve"> 14.1</t>
  </si>
  <si>
    <t xml:space="preserve"> 14.2</t>
  </si>
  <si>
    <t xml:space="preserve"> 16.1</t>
  </si>
  <si>
    <t xml:space="preserve"> 16.2</t>
  </si>
  <si>
    <t xml:space="preserve"> 16.3</t>
  </si>
  <si>
    <t xml:space="preserve"> 16.4</t>
  </si>
  <si>
    <t xml:space="preserve"> 16.5</t>
  </si>
  <si>
    <t xml:space="preserve"> 16.6</t>
  </si>
  <si>
    <t xml:space="preserve"> 16.7</t>
  </si>
  <si>
    <t xml:space="preserve"> 16.8</t>
  </si>
  <si>
    <t xml:space="preserve"> 16.9</t>
  </si>
  <si>
    <t>Zaručená homogenita ppm 50cm DSV (v prípade, že nie je dostupná informácia o 50cm DSV, postačí aj informácia z Elipsoidu 50x50x45cm, ktorá však bude penalizovaná 1,5-násobkom hodnoty - teda uchádzač vyplní jeden a pol násobnú hodnotu pre elipsoid 50x50x45cm v tomto parametri, pokiaľ nedisponuje informáciou pre 50cm DSV) (súťaž v tomto parametri umožňuje uchádzačovi predložiť garantovanú hodnotu výrobcom pre 50cm DSV, ktorá sa odlišuje od hodnoty v datasheete prístroja) - akákoľvek uvedená hodnota (ako aj tá, penalizovaná z elipsoidu) musí podliehať schválenej technológii merania inštitúciou, ktorá je oprávnená revidovať technické parametre prístrojov magnetickej rezonancie, t.j. datasheety</t>
  </si>
  <si>
    <t>Zaručená homogenita ppm 40cm DSV (hodnota definovaná datasheetom pre minimálnu požiadavku parametra)</t>
  </si>
  <si>
    <t>Zaručená homogenita ppm 30cm DSV (hodnota definovaná datasheetom pre minimálnu požiadavku parametra)</t>
  </si>
  <si>
    <t>Zaručená homogenita ppm 20cm DSV (hodnota definovaná datasheetom pre minimálnu požiadavku parametra)</t>
  </si>
  <si>
    <t>(hodnota a odkaz na datasheet)</t>
  </si>
  <si>
    <t>(hodnota a firemné názvy cievok v kombinácii dosahujúcu danú hodnotu)</t>
  </si>
  <si>
    <t>(hodnota a názov technológie)</t>
  </si>
  <si>
    <t>(hodnota a názvy cievok, prípadne odkaz na datasheet)</t>
  </si>
  <si>
    <t>(hodnota a názov technológie, prípadne odkaz na datasheet)</t>
  </si>
  <si>
    <t>(hodnota a prípadne názov technoogie, či odkaz na datasheet)</t>
  </si>
  <si>
    <t>(hodnota, nie len "áno" s detialným popisom plnenia v zmysle špecifikácie atribúty (ktorý stanovuje iba minimálne požiadavky))</t>
  </si>
  <si>
    <t>(hodnota)</t>
  </si>
  <si>
    <t>(hodnota a požiadavky)</t>
  </si>
  <si>
    <t>Návrh uchádzača*</t>
  </si>
  <si>
    <t>Bodové hodnotenie**</t>
  </si>
  <si>
    <t>Dodanie a inštalácia prístroja v termíne do 180 kalendárnych dní od výzvy na plnenie v zmysle kúpnej zmluvy</t>
  </si>
  <si>
    <t>Poskytnutie prehľadového reportovacíeho a plánovacieho servisného online systému výrobcu (prostredníctvom web rozhrania a mobilnej aplikácie pre iOS aj Android)</t>
  </si>
  <si>
    <t xml:space="preserve">Školenie pred inštaláciou zariadenia (vrátane nákladov na ubytovanie, stravu a cestovných nákladov) najneskôr 2 týždne pred spustením prístroja do prevádzky kombinovaným spôsobom:
- tréning na virtuálnom zariadení pod vedením aplikačného špecialistu pre rádiológa (minimálne jeden rádiológ) v rozsahu 5x5 hodín ( 1 pracovný týždeň)
- tréning na virtuálnom zariadení pod vedením aplikačného špecialistu pre rádiologického technika (minimálne jeden technik) v rozsahu 5x5 hodín ( 1 pracovný týždeň)
- školenie pre rádiológov (minimálne 2 rádiológovia )  v dĺžke 1 týždeň (5 pracovných dní) na školiacom pracovisku na Slovensku prípadne v Čechách s možnosťou získania praktických skúseností s prístrojom a príslušným softvérom v rozsahu daného pracoviska
- školenie pre rádiologických technikov (minimálne 2 technici) v dĺžke 1 týždeň (5 pracovných dní) na školiacom pracovisku na Slovensku prípadne v Čechách s možnosťou získania praktických skúseností s prístrojom a príslušným softvérom v rozsahu daného pracoviska. </t>
  </si>
  <si>
    <t>Zabezpečenie dostupnosti aplikačného technika denne (forma kontaktu podľa dohody) podľa potreby na dosiahnutie 100% znalostí</t>
  </si>
  <si>
    <t>Metóda rekonštrukcie obrazu zvyšujúca kvalitu získaného obrazu (vyššie SNR a vyššie priestorové rozlíšenie), pracujúca na základe nespracovaných údajov zozbieraných od pacienta počas vyšetrenia, možné použiť aspoň pri vrstvených (2D) vyšetreniach, integrovaných v konzole operátora (používateľské rozhranie)
Najmodernejšia metóda tohto druhu:
1.1. Riešenie založené na umelej inteligencii (AI), využívajúce naučenú inteligentnú / neurónovú sieť a tzv Hlboké učenie:
a) umožnenie súčasného zvýšenia SNR a priestorového rozlíšenia
b) algoritmus, ktorý funguje bez kalibračného skenovania
c) Voliteľná úroveň zosilnenia SNR - z klinickej úrovne sú k dispozícii najmenej tri nastavenia.
d. možné riešenie pre sekvencie SE, FSE, SSFSE, DWI, GRE, kompatibilné s paralelným zobrazovaním
e) eliminácia Gibbsových artefaktov, tzv. artefakty skrátenia</t>
  </si>
  <si>
    <t>Poskytnutie možnosti nahlásiť servisnú udalosť elektronicky prostredníctvom webu a mobilnej aplikácie výrobcu pre iOS aj Android a telefonicky na bezplatné tel. číslo 24/7 s operátorom v slovenskom jazyku</t>
  </si>
  <si>
    <t>Možnosť rekonštrukcie rekonštrukciíí na báze AI DL aj pre 3D nasnímané dáta</t>
  </si>
  <si>
    <t>Nástroje pre kontrastnú MR mamografiu natrvalo po dobu životnosti stroja vrátane 
- Korekcia elastického pohybu
- Automatické odčítanie
- Automatická synchronizácia súborov údajov 2D, 3D a 4D
- Parametrická analýza dynamiky: wash-in, wash-out, typ krivky, miera zosilnenia, PEI
- Súbor preddefinovaných rozložení vhodných na čítanie prsníkov na jednom alebo dvoch monitoroch
- Automatický výpočet intuitívnych farebne kódovaných máp ako prekrytie anatómie
- Analýza krivky na základe ROI,
A pokiaľ vrátane dynamických rozložení, údajov korigovaných pohybom, meraní špecifických pre používateľa, výpočtu odčítania za chodu, ktoré spĺňajú:
- početné rozloženia MR (napr. DWI, Kaiser a MPR) s komplexným súborom nástrojov na čítanie kontrastnej MR mamografie
- Aktuálne porovnávanie údajov MR</t>
  </si>
  <si>
    <t>(vyplniť, ak relevantné)</t>
  </si>
  <si>
    <t>Akceleračná technika zlepšujúca priestorové rozlíšenie trojrozmerných snímkov nastavením zmenšeného FOV na časť tkaniva orgánu záujmu, bez vzniku artefaktu preklopením obrazu z tkániva mimo FOV v smere fázového kódovania. Nie je možné nahradiť technikou No Phase Wrap/Phase Oversampling a podobné</t>
  </si>
  <si>
    <t xml:space="preserve">2D-selektovane excitované RF pulzy, ktoré sú vysielané z dvôch rôznych ciest (pTx) </t>
  </si>
  <si>
    <t>Záložný zdroj - UPS pre akvizičnú stanicu pre uchovanie dát v prípade výpadku el. prúdu</t>
  </si>
  <si>
    <t>Obojsmerné dorozumievacie akustické zariadenie  medzi MR  vyšetrovňou a miestnosťou ovládača</t>
  </si>
  <si>
    <t>Nemagnetický vozík pre uloženie cievok alebo nemagnetický úložný priestor pre uloženie cievok</t>
  </si>
  <si>
    <t>Hodnotenie a postprocesing pre spektroskopiu, 2 licencie pre súčasných užiívateľov natrvalo po dobu životnosti stroja</t>
  </si>
  <si>
    <t>Počet súčasne spracovávaných obrazov na serveri</t>
  </si>
  <si>
    <t>Potlačenie artefaktov z kovových podmienečne bezpečných ortopedických implantátov</t>
  </si>
  <si>
    <t>Bezkontrastné angiografické vyšetrenie v miestach stentov</t>
  </si>
  <si>
    <t>Skenovanie T1 vážených obrazov 3D bez artefaktov s voľným dýchaním bez dychového gatingu</t>
  </si>
  <si>
    <t>Perfúzne vyšetrenie bez kontrastnej látky v 2D a 3D (povoluje sa 2D rekonštruovať z 3D)</t>
  </si>
  <si>
    <t>Sekvencie pre vyšetrenie T1 vážených obrazov v 3D bez potreby zadržania dychu</t>
  </si>
  <si>
    <t>Sekvencie pre vyšetrenie a hodnotenie železa a tuku v pečeni ako aj možnosť neinvazívneho hodnotenia pečene kvantifikáciou relatívnej tuhosti tkaniva a tuku (triglycerin) v pečeni spolu so SW pre vyhodnocovanie a možnosťou generovania min. máp relatívnej tuhosti a elastogramu, dodanie príslušneho hardvéru</t>
  </si>
  <si>
    <t>Sekvencie pre vyšetrenie a hodnotenie železa a tuku v pečeni</t>
  </si>
  <si>
    <t>Balík sekvencií pre vyšetrenie prsníkov, vrátane vyšetrenia spektroskopie</t>
  </si>
  <si>
    <t>Balík aplikácií pre pediatrické vyšetrenia</t>
  </si>
  <si>
    <t>Balík aplikácií pre onkologické vyšetrenia</t>
  </si>
  <si>
    <t>Zobrazovanie orgánov hrudníka a krku</t>
  </si>
  <si>
    <t xml:space="preserve">Balík  aplikácií  pre  angiografiu,  MR  angiografické  vyšetrenie  bezkontrastné  aj kontrastné </t>
  </si>
  <si>
    <t>Balík aplikácií pre ortopedické vyšetrenia, vrátane zobrazovania muskuloskeletálneho aparátu a chrupaviek</t>
  </si>
  <si>
    <t xml:space="preserve">Sekvencie pre zobrazovanie čerstvého vnútrolebečného krvácania, mikrokrvácania </t>
  </si>
  <si>
    <t>Protokoly  a  sekvencie  pre  vyšetrenie viability chrupavky</t>
  </si>
  <si>
    <t>Balík aplikácií pre neurologické vyšetrenia, difúzie s vysokým rozlíšením s kompenzáciou tzv. Eddy curent gradientného systému</t>
  </si>
  <si>
    <t>Balík aplikácií pre neurologické vyšetrenia, difúzie s vysokým rozlíšením</t>
  </si>
  <si>
    <t>Vyšetrenie chrbtice so zobrazením celej chrbtice vo vysokom rozlíšení a MR myelografií</t>
  </si>
  <si>
    <t>Optimalizácia a automatizácia vyšetrenia mozgu na úrovni AI za účelom zrýchlenia samotných vyšetrení, automatické nastavenie vyšetrenia hlavy pri kontrolných vyšetreniach identického pacienta</t>
  </si>
  <si>
    <t>Kvantitatívne meranie 4D prietoku v celom vyšetrovanom objeme FOV minimálne 38x38x38cm (vyšetrenie celého hrudníka) za akvizičný čas kratší ako 8 minút, vrátane vysokých a nízkych rýchlostí prietoku (arteriálne a venózne)</t>
  </si>
  <si>
    <t>Vyšetrenie srdca vrátane zobrazovacích funkcii srdečných oddielov dynamické zobrazenie, viabilita myokardu, late enhancement, EKG a pulzný gating</t>
  </si>
  <si>
    <t>Možnosť radiálneho náberu dát K-priestoru</t>
  </si>
  <si>
    <t>Korekcia pohybových artefaktov</t>
  </si>
  <si>
    <t>Najkvalitnejšia firemná technológia pre maximálne zníženie hluku v pacientskom tuneli dostupná pre tento typ prístroja</t>
  </si>
  <si>
    <t>Systém pre skladanie čiastkových obrazov do jedného obrazu s potlačením ich prechodov (pre anatomické i angiografické obrazy), software pre skladanie obrazov z rôznych polôh stola do jedného anatomického celku - celotelové zobrazovanie</t>
  </si>
  <si>
    <t>Možnosť celotelového vyšetrenia vrátane DWI s najvyšším b faktorom minimálne 1000; protokoly a sekvencie najmä pre detekciu metastáz, posun stola umožňujúci celotelové vyšetrenie bez zmeny polohy pacienta na stole, možnosť spoločného plánovania sekvencií v rôznych úrovniach</t>
  </si>
  <si>
    <t>Spektroskopia pŕs s možnosťou spektrálneho potlačenia signálu tuku užívateľom definovaným pulzom</t>
  </si>
  <si>
    <t>Zobrazovania prsníkov vrátane dynamických kontrastných vyšetrení a softvér pre ich vyhodnotenie, pre zobrazenie fokálnych lézií v prsníkoch a vyšetrenia silikónových implantátov: High-resolution 2D a 3D protokoly, online a offline subtrakcie sekvencií resp. obrazov , diffusion imaging , sekvencie na vyšetrenia silikónových implantátov</t>
  </si>
  <si>
    <t>Systém a sekvencie pre dychový gating podľa polohy bránice</t>
  </si>
  <si>
    <t xml:space="preserve">Vybavenie na snímanie EKG, pulzu </t>
  </si>
  <si>
    <t>Cholangiopankreatikografia (MRCP) vrátane 3D sekvencie</t>
  </si>
  <si>
    <t xml:space="preserve">Zobrazovanie orgánov tráviacej trubice </t>
  </si>
  <si>
    <t>Zobrazovanie parenchymatóznych orgánov brucha a panvy vrátane prostaty, pokrokových DWI, DCE T1 s výpočtom a tvorbou parametrických máp Ktrans, Ve, sekvencie typu DIXON určené pre abdominálnu oblasť s krátkym akvizičným časom, zobrazovanie pečene, ladvín, gynekologických orgánov, prostaty, rekta, ultrarýchle sekvencie so saturáciou tuku k vyšetreniu brucha počas jedného nádychu pacienta</t>
  </si>
  <si>
    <t>Sekvencie pre zobrazovanie čerstvého vnútrolebečného krvácania (2D, 2D splnené aj rekonštruovaním z 3D a 3D), sekvencie gradientného echa so zosilneným efektom susceptibility</t>
  </si>
  <si>
    <t>Bezkontrastné MRA koronárnych tepien (nie TOF)</t>
  </si>
  <si>
    <t>Bezkontrastné MRA renálnych tepien a periférnych tepien dolných končatín (nie TOF)</t>
  </si>
  <si>
    <t>Bezkontrastné MRA hlavy a krku (nie TOF)</t>
  </si>
  <si>
    <t>Dynamické 4D MRA s vysokým časovým i priestorovým rozlíšením</t>
  </si>
  <si>
    <t>Celotelová angiografia od 150 cm vyššie v kvalite lokálnych cievok</t>
  </si>
  <si>
    <t>Kompletné MR angiografické vyšetrenie bezkontrastné aj kontrastné vrátane periférnej angiografie so semikontinuálnym posunom stola so súčasným snímaním</t>
  </si>
  <si>
    <t>Sekvencie a software pre kvantifikáciu pomalých tokov ako aj cerebrospinálneho toku aj s možnoťou potlačenia "signálu pozadia" pre zobrazenie veľmi pomalých tokov</t>
  </si>
  <si>
    <t>Sekvencie a software pre kvantifikáciu pomalých tokov(likvoru)</t>
  </si>
  <si>
    <t>Sekvencie a software pre kvantifikáciu toku v cievach (software pre vaskulárne analýzy)</t>
  </si>
  <si>
    <t>Sekvencie so supresiou tuku vrátane chemical shift /typu MDIXON, TSE i GRE)</t>
  </si>
  <si>
    <t>Sekvencie so supresiou tuku (DIXON)</t>
  </si>
  <si>
    <t>Sekvencie pre redukciu artefaktov od metalických materiálov nadštandardné v 3D</t>
  </si>
  <si>
    <t>Sekvencie pre redukciu artefaktov od metalických materiálov</t>
  </si>
  <si>
    <t>Sekvencie (typu Zero Echo time) umožujúce 3D izotropické zobrazenie kostí kolena, ramena, zápestia, chodidla..., v kvalite "CT like image"</t>
  </si>
  <si>
    <t>Ortopedické vyšetrenia vrátane zobrazovania muskuloskeletálneho aparátu a chrupaviek, sekvencie pre diferenciáciu kĺbovej tekutiny</t>
  </si>
  <si>
    <t>Veľmi rýchle sekvencie s vysokým rozlíšením a extrémne krátkymi akvizičnými časmi určené primárne pre T2-vážené zobrazovanie</t>
  </si>
  <si>
    <t>Cielené zobrazenie pyramíd a hlavových nervov (3D GRE)</t>
  </si>
  <si>
    <t xml:space="preserve">Sekvencie  na zobrazenie čerstvého intrakraniálneho krvácania (2D a 3D SWI) a mikrokrvácania, sekvenice gradientného echa so zosilneným efektom suscetibility (SWI) ,s možnosťou použitia fázovej informácie na zvýraznenie kontrastu </t>
  </si>
  <si>
    <t>Spektroskopia single a multi voxel aj pre vyšetrenie prsníkov a prostaty, mozog</t>
  </si>
  <si>
    <t>Spektroskopia single a multi voxel</t>
  </si>
  <si>
    <t>Sekvencia DWI  - typu HASTE alebo EPI (vyšetrenia hlavy, krku, brucha, panvy) + tvorba ADC máp</t>
  </si>
  <si>
    <t>Neuro vyšetrenia vrátane 3D zobrazovanie (FLAIR, T1, T2)</t>
  </si>
  <si>
    <t>Sekvencia typu Blade/Propeller/MultiVane/JET - minimálne na oblasť hlavy a chrbtice</t>
  </si>
  <si>
    <t>Sekvencia typu medic/merge/m-ffe</t>
  </si>
  <si>
    <t>Sekvencia typu TRUFI/FIESTA/Bal. FFE/True SSFP</t>
  </si>
  <si>
    <t>Sekvencia typu HASTE/Single-Shot FSE/Single-Shot TSE/FASE/DIET</t>
  </si>
  <si>
    <t>Paralelné akvizičné techniky</t>
  </si>
  <si>
    <t>Základné sekvencie a vyšetrovacie metódy pre orgány celého tela</t>
  </si>
  <si>
    <t>Archivácia vyšetrení na CD a DVD</t>
  </si>
  <si>
    <t>Úložný priestor</t>
  </si>
  <si>
    <t>Počet rekonštruovaných obr./sek. v matici 256x256, plné FOV</t>
  </si>
  <si>
    <t>Operačná pamäť GB rekonštrukčného počítača</t>
  </si>
  <si>
    <t>Frekvencia procesora Ghz rekonštrukčného počítača</t>
  </si>
  <si>
    <t>Počet jadier procesora rekonštrukčného počítača</t>
  </si>
  <si>
    <t>Lôžko - max. hmotnosť pacienta v kg pri zachovaní polohovacích vlastností stola pri vyšetrení, so zachovaním vertikálneho a horizontálneho motorického pohybu stola</t>
  </si>
  <si>
    <t>Synchronizácia s respiráciou (pre monitoring respirácie požadujeme hardvérové senzory (opasok, alebo zabudované senzory)), pre všetky typy vyšetrení vyžadujúce monitorovanie respirácie</t>
  </si>
  <si>
    <t>Synchronizácia s EKG a zároveň dodaný hardware pre monitoring EKG pre všetky vyšetrenia a všetky cievky s potrebou monitoringu EKG</t>
  </si>
  <si>
    <t>Opakovanie štúdií pri zachovaní parametrov predchádzajúcich vyšetrení</t>
  </si>
  <si>
    <t>Kopírovanie parametrov vyšetrení do nových akvizícií</t>
  </si>
  <si>
    <t>Redukcia hluku</t>
  </si>
  <si>
    <t>Optický prenos signálu od rf-systému</t>
  </si>
  <si>
    <t>Technológia potlačenia pohybových artefaktov</t>
  </si>
  <si>
    <t>Aktívne tienenie (áno/nie)</t>
  </si>
  <si>
    <t>Stabilita v ppm/h</t>
  </si>
  <si>
    <t xml:space="preserve">Max. scan range celotelový (cm) bez prepolohovania pacienta a prepájania cievok </t>
  </si>
  <si>
    <t>Kombinácia prijímacích cievok v jednom scane</t>
  </si>
  <si>
    <t>Hlavová, alebo hlavokrčná cievka typu Tx/Rx pre vysokokvalitné spektroskopické vyšetrenia a prípadný výskum spolu s dodaním potrebného HW</t>
  </si>
  <si>
    <t>Max. výkon RF-systému  v kW v súčte</t>
  </si>
  <si>
    <t>Duty cycle</t>
  </si>
  <si>
    <t>Max. FOV v osiach XYZ</t>
  </si>
  <si>
    <t>nepožadujeme</t>
  </si>
  <si>
    <t xml:space="preserve">Špeciálna cievka s minimálne 4 kanálmi pre vyšetrovanie malých štruktúr pod povrchom ako je detské srdce či karotída s rozmerom plochy aktívnej minimálne 9x9 cm </t>
  </si>
  <si>
    <t>Hodnotené</t>
  </si>
  <si>
    <t>potenciálne (PTK)</t>
  </si>
  <si>
    <t>Maximálna dosiahnuteľná amplitúda (reálne dosiahnuteľná) v každej osi zvlášť</t>
  </si>
  <si>
    <t>Maximálna dosiahnuteľná strmosť (T/m/s) (reálne dosiahnuteľná) v každej osi zvlásť</t>
  </si>
  <si>
    <t>Možnosť súčasného využitia požadovanej max. amplitúdy a požadovanej max. strmosti</t>
  </si>
  <si>
    <t>PTK</t>
  </si>
  <si>
    <t>Poznámka</t>
  </si>
  <si>
    <t>Počet elementov štandardnej hlavovo-krčnej cievky v jednom FOV, maximálny počet elementov 19 v jednom FOV</t>
  </si>
  <si>
    <t>Zaručená homogenita ppm 10cm DSV (hodnota definovaná datasheetom pre minimálnu požiadavku parametra)</t>
  </si>
  <si>
    <t xml:space="preserve"> 9.143</t>
  </si>
  <si>
    <t>K pohybu objektu necitlivá multi-shot turbo spin-echo sekvencia pre všetky oblasti tela s inter-shot pohybovou korekciou</t>
  </si>
  <si>
    <t>4D MR angiografia (celého tela vrátane karotídy či periférnych ciev)</t>
  </si>
  <si>
    <t xml:space="preserve"> 9.144</t>
  </si>
  <si>
    <t xml:space="preserve"> 9.145</t>
  </si>
  <si>
    <t>Automatický asistent pre angiografické vyšetrenie s hlasovými a obrazovými pokynmi, s automatickou detekciou arteriálneho/venózneho časového okna</t>
  </si>
  <si>
    <t>Automatická detekcioa kontrastu v srdci s následným automatickým spustením dynamického protokolu</t>
  </si>
  <si>
    <t>Kalkulácia kvantitatívnych T1, T2 a T2* parametrických máp srdca – bez nutnosti postprocessingu</t>
  </si>
  <si>
    <t xml:space="preserve"> 9.146</t>
  </si>
  <si>
    <t xml:space="preserve"> 9.147</t>
  </si>
  <si>
    <t>Compressed sensing technika pre 2D zobrazenie srdca v reálnom čase (cine)</t>
  </si>
  <si>
    <t xml:space="preserve"> 9.148</t>
  </si>
  <si>
    <t>Automatický asistent pre vyšetrenie srdca s hlasovými a obrazovými pokynmi, s automatickým výpočtom FoV</t>
  </si>
  <si>
    <t>Sekvencie pre 3D bezkontrastné koronárne MRA celého srdca</t>
  </si>
  <si>
    <t>2D merania toku v srdci</t>
  </si>
  <si>
    <t>3D sekvencie pre charakterizáciu myokardu</t>
  </si>
  <si>
    <t>3D akvizícia vo forme slučky pre zobrazenie plné CT-like zobrazenie srdca</t>
  </si>
  <si>
    <t>3D Zobrazovanie aortopatie počas voľného dýchania</t>
  </si>
  <si>
    <t xml:space="preserve"> 9.149</t>
  </si>
  <si>
    <t xml:space="preserve"> 9.150</t>
  </si>
  <si>
    <t xml:space="preserve"> 9.151</t>
  </si>
  <si>
    <t xml:space="preserve"> 9.152</t>
  </si>
  <si>
    <t>Faradayova klietka pre RF tienenie vrátane vnútorného vybavenia a rozvodov medicinálnych plynov vnútri Faradayovej klietky, odhlučnenie klietky.</t>
  </si>
  <si>
    <t>Systém chladenia dimenzovaný na trvalý maximální výkon stroja, s možnosťou núdzovej prevádzky na vodu z vodovodnej rady a autonómne vzdialenú správu a diagnostiku chladenia. Prevádzkové podmienky chladiaceho systému v rozmedzí vonkajších teplot +45°C až - 30°C.</t>
  </si>
  <si>
    <t>Odnímateľný stôl bez nutnosti prekladu pacienta, či jeho pohybu pred a po vyšetrení</t>
  </si>
  <si>
    <t>2 x monitor v inch ´´ ovládacej konzoly</t>
  </si>
  <si>
    <t>Funkčné zobrazenie a hodnotenie viability chrupavky  - 2 licencií pre súčasných užívateľov natrvalo po dobu životnosti stroja</t>
  </si>
  <si>
    <t>Multimodalitné softvérové vybavenie pre možnosť vizualizácie a prácu s DICOM obrazmi (CT a RTG) pre porovnanie nálezov s MR - 4 licencií pre súčasných užívateľov natrvalo po dobu životnosti stroja</t>
  </si>
  <si>
    <t>SW balík pre vyhodnocovanie a analýzu pečene,  meranie tuku, železa, ako aj generovanie máp relatívnej tuhosti pečene, elastogramu min.  1 licencie pre súčasných užívateľov natrvalo po dobu životnosti stroja</t>
  </si>
  <si>
    <t>Kardiovaskulárny balík, funkčné parametre všetkých srdcových oddielov, perfúzia srdca, prietokové parametre, T1 a T2 mapping min.  4 licencie pre súčasných užívateľov natrvalo po dobu životnosti stroja</t>
  </si>
  <si>
    <t>Neuro balík s možnosťou vyhodnotenia nameraných dát,  (ASL, perfúzie, traktografie,...) v rozsahu požadovaných typov vyšetrení, min.  2 licencie pre súčasných užívateľov natrvalo po dobu životnosti stroja</t>
  </si>
  <si>
    <t>SW pre vyhodnocovanie a analýzu pečene s možnosťou segmentácie a volumetrie min. počet licencií - 1 licencií pre súčasných užívateľov natrvalo po dobu životnosti stroja</t>
  </si>
  <si>
    <t>Aplikačné školenie u zákazníka v dĺžke minimálne 30 dní s možnosťou čerpania po 3 častiach behom 2 rokov od inštalácie</t>
  </si>
  <si>
    <t>11.1</t>
  </si>
  <si>
    <t>11.2</t>
  </si>
  <si>
    <t>11.3</t>
  </si>
  <si>
    <t>11.4</t>
  </si>
  <si>
    <t>11.5</t>
  </si>
  <si>
    <t>11.6</t>
  </si>
  <si>
    <t>11.7</t>
  </si>
  <si>
    <t>11.8</t>
  </si>
  <si>
    <t>11.9</t>
  </si>
  <si>
    <t>11.10</t>
  </si>
  <si>
    <t>11.11</t>
  </si>
  <si>
    <t>11.12</t>
  </si>
  <si>
    <t>11.13</t>
  </si>
  <si>
    <t>11.14</t>
  </si>
  <si>
    <t>11.15</t>
  </si>
  <si>
    <t>11.16</t>
  </si>
  <si>
    <t>11.17</t>
  </si>
  <si>
    <t>11.18</t>
  </si>
  <si>
    <t>11.19</t>
  </si>
  <si>
    <t>11.20</t>
  </si>
  <si>
    <t>11.21</t>
  </si>
  <si>
    <t>11.22</t>
  </si>
  <si>
    <t>11.23</t>
  </si>
  <si>
    <t>11.24</t>
  </si>
  <si>
    <t>11.25</t>
  </si>
  <si>
    <t>11.26</t>
  </si>
  <si>
    <t>11.27</t>
  </si>
  <si>
    <t>11.28</t>
  </si>
  <si>
    <t>11.29</t>
  </si>
  <si>
    <t>11.30</t>
  </si>
  <si>
    <t>11.31</t>
  </si>
  <si>
    <t>11.32</t>
  </si>
  <si>
    <t>11.33</t>
  </si>
  <si>
    <t>11.34</t>
  </si>
  <si>
    <t>11.35</t>
  </si>
  <si>
    <t>11.36</t>
  </si>
  <si>
    <t>11.37</t>
  </si>
  <si>
    <t>11.38</t>
  </si>
  <si>
    <t>11.39</t>
  </si>
  <si>
    <t>11.40</t>
  </si>
  <si>
    <t>11.41</t>
  </si>
  <si>
    <t>11.42</t>
  </si>
  <si>
    <t>11.43</t>
  </si>
  <si>
    <t>11.44</t>
  </si>
  <si>
    <t>11.45</t>
  </si>
  <si>
    <t>11.46</t>
  </si>
  <si>
    <t>11.47</t>
  </si>
  <si>
    <t>11.48</t>
  </si>
  <si>
    <t>11.49</t>
  </si>
  <si>
    <t>11.50</t>
  </si>
  <si>
    <t>Server pre paralelné vyhodnocovanie na 3 pracovných staniciach s možnosťou súčasnej práce so všetkými dátami a všetkými aplikáciami s dodaním takého množstva licencií, aby bola umožnená súčasná práca so všetkými aplikáciami na min. 6  diagnostických staniciach bez obmedzenia</t>
  </si>
  <si>
    <t>3x záložný zdroj- UPS pre  každú stanicu zvlášť</t>
  </si>
  <si>
    <t>Prezeranie obrazov z iných zariadení s prepojiteľnosťou vo formáte DICOM 3.0. - 3 licencie pre súčasných užívateľov natrvalo po dobu životnosti stroja: 
- DICOM Send/Receive 
- DICOM Query/Retrieve 
- DICOM Archiving 
- DICOM Print 
- DICOM Worklist</t>
  </si>
  <si>
    <t>Pripravené šablóny výsledných správ a možnosť ich editácie - 3 licencie pre súčasných užívateľov natrvalo po dobu životnosti stroja</t>
  </si>
  <si>
    <t>Automatizované čítanie s integrovanými nástrojmi a technológiami - 3 licencie pre súčasných užívateľov natrvalo po dobu životnosti stroja</t>
  </si>
  <si>
    <t>Jednoduché porovnanie obrázkov z rôznych modalít a časov vedľa seba - 3 licencie pre súčasných užívateľov natrvalo po dobu životnosti stroja</t>
  </si>
  <si>
    <t>Softvér poskytuje prípravu prípadu (predspracovanie údajov, automatické rozloženie), štruktúrovanú navigáciu, funkcie pre kvantitatívne čítanie a orientáciu na zníženie času potrebného na načítanie pacienta -- 3 licencie pre súčasných užívateľov natrvalo po dobu životnosti stroja</t>
  </si>
  <si>
    <t>Softvérový základ poskytujúci všeobecné možnosti 2D/3D/4D pre rutinné čítanie - 3 licencie pre súčasných užívateľov natrvalo po dobu životnosti stroja</t>
  </si>
  <si>
    <t>Vyšetrenie ciev, detekcia arteriálnych a venóznych segmentov - 3 licencie pre súčasných užívateľov natrvalo po dobu životnosti stroja</t>
  </si>
  <si>
    <t>Automatická segmentácia ciev v obraze jedným kliknutím - 3 licencie pre súčasných užívateľov natrvalo po dobu životnosti stroja</t>
  </si>
  <si>
    <t>Softvér na hodnotenie prietoku krvi s vytvorením prílušných grafov - 3 licencie pre súčasných užívateľov natrvalo po dobu životnosti stroja</t>
  </si>
  <si>
    <t>Výpočet toku krvi v cievach (postačí na vyhodnocovacej konzole) - 3 licencie pre súčasných užívateľov natrvalo po dobu životnosti stroja</t>
  </si>
  <si>
    <t>Výpočet parametrov prietoku a rýchlosti (napr. špičková rýchlosť, priemerná rýchlosť, prietok, integrálny prietok), regurgitačná frakcia - 3 licencie pre súčasných užívateľov natrvalo po dobu životnosti stroja</t>
  </si>
  <si>
    <t>Farebne odlíšené zobrazenie hodnôt rýchlosti - 3 licencie pre súčasných užívateľov natrvalo po dobu životnosti stroja</t>
  </si>
  <si>
    <t>Softvér pre analýzu perfúzie srdca s tvorbou parametrických máp (TTP, AUC, Slope) - 3 licencie pre súčasných užívateľov natrvalo po dobu životnosti stroja</t>
  </si>
  <si>
    <t>Grafické zobrazenie výsledkov v parametrickom grafe - 3 licencie pre súčasných užívateľov natrvalo po dobu životnosti stroja</t>
  </si>
  <si>
    <t>Plne automatizovaná korekcia pohybu perfúznej série - 3 licencie pre súčasných užívateľov natrvalo po dobu životnosti stroja</t>
  </si>
  <si>
    <t>Kvantitatívne hodnotenie vaskulárnych lézií (napr. stupeň stenózy) - 3 licencie pre súčasných užívateľov natrvalo po dobu životnosti stroja</t>
  </si>
  <si>
    <t>Automatická alebo poloautomatická segmentácia ľavej a pravej komory - 3 licencie pre súčasných užívateľov natrvalo po dobu životnosti stroja</t>
  </si>
  <si>
    <t>4D vizualizácia pre hodnotenie komory - 3 licencie pre súčasných užívateľov natrvalo po dobu životnosti stroja</t>
  </si>
  <si>
    <t>Objemová a regionálna analýza pohybu steny - 3 licencie pre súčasných užívateľov natrvalo po dobu životnosti stroja</t>
  </si>
  <si>
    <t>Výpočet objemových srdcových dát: EF, ESV, EDV, srdcového výdaja - 3 licencie pre súčasných užívateľov natrvalo po dobu životnosti stroja</t>
  </si>
  <si>
    <t>Tvorba objemovo-časových kriviek - 3 licencie pre súčasných užívateľov natrvalo po dobu životnosti stroja</t>
  </si>
  <si>
    <t>Prezentácia obrázku:  2D, MPR, MPR hrubý, MPR/MPR fúzia, MIP, MIP tenký, MinIP, VRT, VRT tenký - 3 licencie pre súčasných užívateľov natrvalo po dobu životnosti stroja</t>
  </si>
  <si>
    <t>Multimodalitné softvérové vybavenie pre možnosť vizualizácie a prácu s DICOM obrazmi (CT a RTG) pre porovnanie nálezov s MR - 3 licencie pre súčasných užívateľov natrvalo po dobu životnosti stroja</t>
  </si>
  <si>
    <t>Softvérové vybavenie pre vizualizáciu, popis a meranie MR DICOM obrazov - 3 licencií pre súčasných užívateľov natrvalo po dobu životnosti stroja</t>
  </si>
  <si>
    <t>Vyšetrenie ciev, detekcia arteriálnych a venóznych segmentov - 3 licencií pre súčasných užívateľov natrvalo po dobu životnosti stroja</t>
  </si>
  <si>
    <t>Určenie rozmeru stenóz - 3 licencií pre súčasných užívateľov natrvalo po dobu životnosti stroja</t>
  </si>
  <si>
    <t>SW pre onkologické vyšetrenia s možnosťou fúzie obrazov z iných modalít s podporou klasifikácie  a sledovania pacienta podľa RECIST 1.0, 1.1 a WHO, min. 3 licencie pre súčasných užiívateľov natrvalo po dobu životnosti stroja</t>
  </si>
  <si>
    <t>3D VRT vizuálizácia - 3 licencií pre súčasných užívateľov natrvalo po dobu životnosti stroja</t>
  </si>
  <si>
    <t>MPR - 3 licencií pre súčasných užívateľov natrvalo po dobu životnosti stroja</t>
  </si>
  <si>
    <t>SW pre analýzy a vyhodnocovanie prostaty, min.  3 licencie pre súčasných užívateľov natrvalo po dobu životnosti stroja</t>
  </si>
  <si>
    <t>Balík pre kardio vyhodnocovanie nasnímaných dát s možnosťou kompletného assementu kardio vyšetrenia, s možnosťou zobrazenia a spracovania kardio relaxačných máp, merania  a vyhodnocovania T1 a  T2 mapovania, vzhodocovania hemochromatózneho stavu, merania všetkých srdcových odddielov, prietokových parametrov ako aj perfúyie myokradu, min.  3 licencie pre súčasných užívateľov natrvalo po dobu životnosti stroja</t>
  </si>
  <si>
    <t>Neuro balík- 3 licencií pre súčasných užívateľov natrvalo po dobu životnosti stroja</t>
  </si>
  <si>
    <t>SW pre vyhodnocovanie MR neuroperfúzií min počet licencií - 3 licencií pre súčasných užívateľov natrvalo po dobu životnosti stroja</t>
  </si>
  <si>
    <t>SW pre vyhodnocovanie MR perfúzií T1 min. počet licencií - 3 licencií pre súčasných užívateľov natrvalo po dobu životnosti stroja</t>
  </si>
  <si>
    <t>SW pre vyhodnocovanie a analýzu vaskulárnych vyšetrení min. počet licencií - 3 licencií pre súčasných užívateľov natrvalo po dobu životnosti stroja</t>
  </si>
  <si>
    <t>SW pre vyhodnocovanie dynamicky tumoru a onkologických vyšetrení min. počet licencií - 3 licencií pre súčasných užívateľov natrvalo po dobu životnosti stroja</t>
  </si>
  <si>
    <t>SW pre spracovanie a skladanie tzv. multistation vyšetrení do jedného súboru min počet licencií - 3 licencií pre súčasných užívateľov natrvalo po dobu životnosti stroja</t>
  </si>
  <si>
    <t>Systém musí umožniť automatické vyhľadávanie predošlých štúdií pacienta a ich automatické zoradenie - 3 licencií pre súčasných užívateľov natrvalo po dobu životnosti stroja</t>
  </si>
  <si>
    <t>Servisná starostlivosť o zariadenie vo vlastníctve objednávateľa.</t>
  </si>
  <si>
    <t>Preventívna údržba vrátane povinných revízii podľa plánu v termínoch určených výrobcom.</t>
  </si>
  <si>
    <t>Plán údržby a revízii.</t>
  </si>
  <si>
    <t>O každom zásahu vedenie servisnej správy podpísanej zodpovednou osobou objednávateľa.</t>
  </si>
  <si>
    <t>Oprava zariadení v prípade nefunkčnosti v dôsledku poruchy.</t>
  </si>
  <si>
    <t>Služba umožňujúca objednávateľovi zasielať požiadavky online.</t>
  </si>
  <si>
    <t>Cestovné a všetky ostatné náklady zahrnuté v rámci paušálu.</t>
  </si>
  <si>
    <t>Nástup na opravu do 24 hodín od nahlásenia poruchy.</t>
  </si>
  <si>
    <t>Odstránenie poruchy do 72 hodín, v prípade nedostupnosti náhradného dielu, po dohode s objednávateľom.</t>
  </si>
  <si>
    <t>Vykonávanie opráv v čase od 7:00 do 15:00.</t>
  </si>
  <si>
    <t>Použivanie len originálnych náhradných dielov.</t>
  </si>
  <si>
    <t>Oprávnenie dodávateľa na servis výrobkov.</t>
  </si>
  <si>
    <t>Osvedčenie servisného technika na servis zariadení výrobcu.</t>
  </si>
  <si>
    <t>15.1</t>
  </si>
  <si>
    <t>15.2</t>
  </si>
  <si>
    <t>15.3</t>
  </si>
  <si>
    <t>15.4</t>
  </si>
  <si>
    <t>15.5</t>
  </si>
  <si>
    <t>15.6</t>
  </si>
  <si>
    <t>15.7</t>
  </si>
  <si>
    <t>Prístroj pre magnetickú rezonanciu vrátane pozáručného servisu</t>
  </si>
  <si>
    <t>33111610-0   Jednotka magnetickej rezonancie</t>
  </si>
  <si>
    <t>33113000-5   Zobrazovacie zariadenie pre magnetickú rezonanciu</t>
  </si>
  <si>
    <t>50421000-2   Opravy a údržba lekárskych zariadení</t>
  </si>
  <si>
    <t>80510000-2   Služby týkajúce sa odborných školení</t>
  </si>
  <si>
    <t>60000000-8   Dopravné služby (bez prepravy odpadu)</t>
  </si>
  <si>
    <r>
      <rPr>
        <b/>
        <u/>
        <sz val="10"/>
        <rFont val="Arial Narrow"/>
        <family val="2"/>
        <charset val="238"/>
      </rPr>
      <t>Vysvetlívky</t>
    </r>
    <r>
      <rPr>
        <b/>
        <sz val="10"/>
        <rFont val="Arial Narrow"/>
        <family val="2"/>
        <charset val="238"/>
      </rPr>
      <t>:</t>
    </r>
  </si>
  <si>
    <t>Scan - maximálne priestorové rozlíšenie v µm</t>
  </si>
  <si>
    <t>Protokol a sekvencie pre vyšetrenie sagittal T1-vážené GRE
axiálne T2-vážené TSE
axiálne T2 TSE FLAIR
axiálne difúzne vážené single-shot EPI
axiálne T2*-vážené EPI-GRE nasnímané celkovo za 5minút</t>
  </si>
  <si>
    <t>* Pri vyplnení návrhu uchádzača žiadame uviesť názov firemnej technológie, ktorou uchádzač daný atribút plní (platí pre všetky atribúty), respektíve odkaz na datasheet prístroja s uvedením strany datasheetu. 
Keďže uvedené platí pre všetky atribúty, tak 
- pre parametre prístroja uvedené v datasheete v zmysle vyššie uvedeného (odkaz na datasheet a stranu v datasheete), 
- pre cievkové riešenie žiadame uviesť nie len počet elementov (čo je nutné), ale aj firemné názvy (kombinácie) cievok spĺňajúce daný atribút v zmysle návrhu uchádzača spĺňajúce daný atribút, 
- pre software firemné názvy software (nie len "áno", ale uviesť "áno" je tiež nutné)
Pod pojmom "hodnota" uvedenom v pomocných textoch pre vypĺňanie stĺpca "Návrh uchádzača" predvyplnených v zátvorkách v stĺpci "Návrh uchádzača" sa rozumie veličina daného atribútu tak, ako je uvedené v stĺpci "Jednotka" - 
teda "hodnota" pre daný atribút vyplnená v návrhu uchádzača môže znamenať rôzne veličiny ako T, cm, cmxcmxcm, mT/m, T/m/s, áno/nie, kW, počet, ppm/h, ppm, mm, µm, l, kg a tak ďalej, v zmysle daného atribútu</t>
  </si>
  <si>
    <t>** V prípade kvalitatívne hodnotených parametrov žiadame uchádzača uviesť v stĺpci "Bodové hodnotenie" počet bodov za daný atribút v zmysle jeho návrhu (aj 0).</t>
  </si>
  <si>
    <t>1. VŠEOBECNÁ ŠPECIFIKÁCIA PREDMETU ZÁKAZKY</t>
  </si>
  <si>
    <r>
      <rPr>
        <b/>
        <u/>
        <sz val="10"/>
        <rFont val="Arial Narrow"/>
        <family val="2"/>
        <charset val="238"/>
      </rPr>
      <t>1.1 Názov predmetu zákazky</t>
    </r>
    <r>
      <rPr>
        <sz val="10"/>
        <rFont val="Arial Narrow"/>
        <family val="2"/>
        <charset val="238"/>
      </rPr>
      <t>:</t>
    </r>
  </si>
  <si>
    <r>
      <rPr>
        <b/>
        <u/>
        <sz val="10"/>
        <rFont val="Arial Narrow"/>
        <family val="2"/>
        <charset val="238"/>
      </rPr>
      <t>1.2 CPV</t>
    </r>
    <r>
      <rPr>
        <sz val="10"/>
        <rFont val="Arial Narrow"/>
        <family val="2"/>
        <charset val="238"/>
      </rPr>
      <t>:</t>
    </r>
  </si>
  <si>
    <r>
      <t>1.3 Druh</t>
    </r>
    <r>
      <rPr>
        <sz val="10"/>
        <rFont val="Arial Narrow"/>
        <family val="2"/>
        <charset val="238"/>
      </rPr>
      <t>:</t>
    </r>
  </si>
  <si>
    <t>tovar, služba</t>
  </si>
  <si>
    <t>2. POLOŽKY PREDMETU ZÁKAZKY</t>
  </si>
  <si>
    <t>Poradové číslo</t>
  </si>
  <si>
    <t>Názov položky predmetu zákazky</t>
  </si>
  <si>
    <t>MJ</t>
  </si>
  <si>
    <t>Položka č. 1</t>
  </si>
  <si>
    <t>Prístroj pre magnetickú rezonanciu</t>
  </si>
  <si>
    <t>ks</t>
  </si>
  <si>
    <t>Položka č. 2</t>
  </si>
  <si>
    <t>Pozáručný servis pre položku č.1</t>
  </si>
  <si>
    <t>mesiac</t>
  </si>
  <si>
    <t>3. TECHNICKÁ ŠPECIFIKÁCIA PREDMETU ZÁKAZKY</t>
  </si>
  <si>
    <t>Položka č. 1 - Prístroj pre magnetickú rezonanciu</t>
  </si>
  <si>
    <t>Položka č. 2 - Pozáručný servis pre položku č.1</t>
  </si>
  <si>
    <t>1.</t>
  </si>
  <si>
    <t>2.</t>
  </si>
  <si>
    <t>3.</t>
  </si>
  <si>
    <t>4.</t>
  </si>
  <si>
    <t>5.</t>
  </si>
  <si>
    <t>6.</t>
  </si>
  <si>
    <t>7.</t>
  </si>
  <si>
    <t>8.</t>
  </si>
  <si>
    <t>9.</t>
  </si>
  <si>
    <t>10.</t>
  </si>
  <si>
    <t>11.</t>
  </si>
  <si>
    <t>12.</t>
  </si>
  <si>
    <t>13.</t>
  </si>
  <si>
    <t>14.</t>
  </si>
  <si>
    <t>Požadovaný počet MJ</t>
  </si>
  <si>
    <t>Požaduje sa uzatvorenie kúpnej zmluvy s pozáručným servisom.</t>
  </si>
  <si>
    <t>Požaduje sa splnenie predmetu zákazky:</t>
  </si>
  <si>
    <t>2.1.</t>
  </si>
  <si>
    <t>2.2.</t>
  </si>
  <si>
    <t>v pracovných dňoch,</t>
  </si>
  <si>
    <t>2.3.</t>
  </si>
  <si>
    <t>v čase od 07:00 hod. do 14:30 hod.,</t>
  </si>
  <si>
    <t>2.4.</t>
  </si>
  <si>
    <t xml:space="preserve">v sídle Objednávateľa na vlastné náklady tak, aby bola zabezpečená dostatočná ochrana pred poškodením, pričom konkrétne miesto dodania - pracovisko Objednávateľa a zodpovedná osoba Objednávateľa budú Dodávateľovi písomne upresnené po uzavretí zmluvného vzťahu, </t>
  </si>
  <si>
    <t>2.5.</t>
  </si>
  <si>
    <t>po predchádzajúcom preukázateľnom upovedomení Objednávateľa minimálne päť (5) pracovných dní vopred tak, aby Objednávateľ mohol poskynúť potrebnú súčinnosť pri dodaní,</t>
  </si>
  <si>
    <t>2.6.</t>
  </si>
  <si>
    <t>s preberacím protokolom, ktorý musí obsahovať okrem povinných náležitostí aj číslo objednávky (ak bola vystavená), číslo kúpnej zmluvy, jednotkovú cenu príslušnej položky bez DPH, s DPH, sadzbu DPH, celkovú cenu príslušnej položky bez DPH, s DPH, ŠÚKL (ak je to relevantné).
V prípade, ak je dodávaný tovar z krajiny EÚ (okrem SR), je Dodávateľ povinný uviesť v preberacom protokole, okrem náležitostí uvedených v predchádzajúcej vete, aj:
- kód tovaru podľa aktuálne platného colného sadzobníka,
- údaj o krajine pôvodu tovaru (t.j. krajina kde bol tovar vyrobený).</t>
  </si>
  <si>
    <t xml:space="preserve">Objednávateľ zabezpečí za účelom prevzatia prístroja prístup pre osoby poverené Dodávateľom na čas nevyhnutný na vyloženie, kompletizáciu a inštaláciu prístroja. </t>
  </si>
  <si>
    <t>Požaduje sa vykonanie skúšky prístroja - elektrická revízia, odborná skúška prístroja v súlade s platnou legislatívou (preberacia skúška). Po úspešnom vykonaní všetkých požadovaných skúšok a odovzdaní skúšobných protokolov Objednávateľovi dôjde k prevzatiu prístroja oprávneným zápstupcom Objednávateľa.</t>
  </si>
  <si>
    <t xml:space="preserve">Prevzatie dodaného prístroja je Objednávateľ povinný Dodávateľovi písomne potvrdiť na dodacom liste alebo preberacom protokole. Jedna kópia dodacieho listu alebo preberacieho protokolu ostáva Objednávateľovi. V prípade uplatnenia oprávnenej výhrady Objednávateľa pri dodaní prístroja, ostáva prístroj vo vlastníctve Dodávateľa až do doby, kým Dodávateľ neodstráni prekážku, ktorá bráni Objednávateľovi prístroj riadne prevziať. Objednávateľ nadobudne vlastnícke právo k prístroju až po zaplatení celej kúpnej ceny za prístroj dohodnutú v zmluve. </t>
  </si>
  <si>
    <t>Súčasťou záväzku Dodávateľa je zároveň poskytnutie písomných dokladov potrebných pre riadne a bezchybné použitie prístroja na stanovený účel, a to najmä, no nie len výlučne: návod na použitie prístroja v slovenskom alebo českom jazyku, záručný list, preberací (akceptačný) protokol, inštalačný protokol, protokol o zaškolení zamestnancov Objednávateľa s obsluhou prístroja.</t>
  </si>
  <si>
    <t>Súčasťou dodania prístroja a/alebo dohodnutých služieb je aj povinnosť Dodávateľa odovzdať Objednávateľovi:
- zoznam a kontaktné údaje servisných stredísk Dodávateľa pre potreby plnenia zmluvy,
- kontaktné údaje na Klientske pracovisko Dodávateľa - tzv. "Hotline", "Helpdesk", "Call centrum..." pre potreby plnenia zmluvy.</t>
  </si>
  <si>
    <t xml:space="preserve">Dodávateľ poskytuje na prístroj a všetky jeho súčasti komplexnú záruku v trvaní 24 mesiacov odo dňa, kedy je prístroj uvedený do prevádzky. Uvedenie prístroja do prevádzky a začiatok plynutia záručnej doby sa potvrdí na preberacom protokole, ktorý podpíšu obe zmluvné strany, t.j. Dodávateľ a Objednávateľ, resp. ich oprávnení zástupcovia. Uvedená záručná doba sa automaticky predlžuje o dobu, po ktorú nemohol byť prístroj využívaný na účel, na ktorý je určený, a to z dôvodov na ktoré sa vzťahuje záruka. </t>
  </si>
  <si>
    <t>Komplexná záruka predstavuje súbor opatrení, ktoré bude v rámci ceny za prístroj vykonávať Dodávateľ autorizovaným servisom po dobu trvania záručnej doby na prístroj za účelom jeho bezporuchovej prevádzky a za účelom udržania všetkých parametrov uvedených v technickej špecifikácií prístroja. Objednávateľ si vyhradzuje právo, v prípade potreby, vyžiadať od Dodávateľa predloženie dokladu, prostredníctvom ktorého preukáže oprávnenosť vykonávať autorizovaný servis. Opatreniami sa rozumie najmä, nie však výlučne:</t>
  </si>
  <si>
    <t>9.1.</t>
  </si>
  <si>
    <t>oprava vád a porúch prístroja, t.j. uvedenie prístroja do stavu plnej využiteľnosti vzhľadom k jeho technickým parametrom,</t>
  </si>
  <si>
    <t>9.2.</t>
  </si>
  <si>
    <t>dodávka a výmena všetkých potrebných náhradných dielov a súčiastok v prípade ich poruchy, ktoré sami o sebe majú kratšiu dobu životnosti, alebo kratšiu záručnú dobu, ako je záručná doba poskytovaná Dodávateľom,</t>
  </si>
  <si>
    <t>9.3.</t>
  </si>
  <si>
    <t xml:space="preserve">vykonanie štandardných vylepšení prístroja odporúčaných a predpísaných výrobcom prístroja podľa rozhodnutia Dodávateľa, vrátane vykonania servisných aktualizácií, t.j. servisný update softwarového vybavenia prístroja, zároveň sa vyžaduje k splneniu uvedenej povinnosti poskytnutie súčinnosti Objednávateľa, </t>
  </si>
  <si>
    <t>9.4.</t>
  </si>
  <si>
    <t>dodávky a zabudovanie náhradných dielov, ktoré sú potrebné k riadnej a bezporuchovej prevádzke prístroja, vrátane demontáže, odvozu a likvidácie použitého a nepotrebného spotrebného materiálu a náhradných dielov,</t>
  </si>
  <si>
    <t>9.5.</t>
  </si>
  <si>
    <t>vykonanie validácií a kalibrácií prístroja (resp. jeho relevantných častí) s periodicitou podľa odporúčania výrobcu prístroja, minimálne však jedenkrát ročne,</t>
  </si>
  <si>
    <t>9.6.</t>
  </si>
  <si>
    <t>vykonanie pravidelných technických kontrol a prehliadok vo výrobcom predpísanom rozsahu a intervale podľa servisného manuálu, minimálne však jedenkrát ročne, pričom poslednú takúto kontrolu je Dodávateľ povinný vykonať mesiac pred uplynutím záručnej doby a bezplatne odstrániť všetky zistené vady a nedostatky s výnimkou vád uvedených v bode 21.,</t>
  </si>
  <si>
    <t>9.7.</t>
  </si>
  <si>
    <t>vykonanie ďalších servisných úkonov a činností predpísaných príslušnou právnou úpravou a aplikovateľnými normami,</t>
  </si>
  <si>
    <t>9.8.</t>
  </si>
  <si>
    <t>práce (servisné hodiny) a dojazdy servisných technikov Dodávateľa do miesta inštalácie prístroja v rámci zabezpečenia záručného servisu,</t>
  </si>
  <si>
    <t>9.9.</t>
  </si>
  <si>
    <t>vykonanie akýchkoľvek neplánovaných opráv a údržby, ktoré nevyplývajú zo servisného plánu výrobcu prístroja, ak takáto oprava je nevyhnutná za účelom zabezpečenia prevádzky prístroja, vrátane generálnej opravy,</t>
  </si>
  <si>
    <t>9.10.</t>
  </si>
  <si>
    <t xml:space="preserve">technická telefonická podpora v pracovných dňoch a zároveň poradenstvo pri prevádzkovaní prístroja prostredníctvom klientského pracoviska Dodávateľa 24 hodín denne a 7 dní v týždni, pričom Dodávateľ musí garantovať funkčnosť a prevádzku klientskeho pracoviska. </t>
  </si>
  <si>
    <t xml:space="preserve">Servisný technik Dodávateľa je povinný nastúpiť na odstránenie vady v mieste inštalácie prístroja do 24 hodín od nahlásenia v pracovný deň medzi 7:00 a 15:00 hod., resp. do 12:00 hod. nasledujúceho pracovného dňa, pokiaľ vada bola nahlásená po 15:00 hod. pracovného dňa alebo počas mimopracovného dňa. </t>
  </si>
  <si>
    <t>10.1.</t>
  </si>
  <si>
    <t>V prípade, ak odstránenie vady nevyžaduje príchod servisného technika Dodávateľa do miesta inštalácie prístroja, je Dodávateľ oprávnený začať odstraňovať vadu formou vzdialeného prístupu a diagnostiky v lehote najneskôr do 4 hodín od nahlásenia v pracovný deň medzi 7:00 a 15:00 hod., resp. do 12:00 hod. nasledujúceho pracovného dňa, pokiaľ vada bola nahlásená po 15:00 hod. pracovného dňa alebo počas mimopracovného dňa.</t>
  </si>
  <si>
    <t>Dodávateľ je povinný počas trvania záručnej doby odstrániť vady v nasledujúcich lehotách od nástupu na opravu:</t>
  </si>
  <si>
    <t>11.1.</t>
  </si>
  <si>
    <t>oprava vady, pri ktorej nie je potrebná dodávka náhradného dielu najneskôr do 48 hodín,</t>
  </si>
  <si>
    <t>11.2.</t>
  </si>
  <si>
    <t>oprava vady s dodávkou náhradného dielu najneskôr do 72 hodín.</t>
  </si>
  <si>
    <t>Dodávateľ je povinný nastúpiť na odstránenie vady a túto vadu odstrániť a uviesť prístroj do bežnej prevádzky v lehotách vyššie uvedených. V prípade nedodržania niektorej z uvedených lehôt, má Objednávateľ právo požadovať od Dodávateľa za každé jedno porušenie zmluvnú pokutu za nedodržanie lehôt spojených so zárukou v nasledujúcej výške:</t>
  </si>
  <si>
    <t>12.1.</t>
  </si>
  <si>
    <t>nedodržanie lehoty príchodu servisného technika alebo nezačatie odstraňovania vady formou vzdialeného prístupu: 50,- € (slovom: päťdesiat EUR) za každú začatú hodinu omeškania, najviac však do výšky 5% kúpnej ceny prístroja, a to pre každý jednotlivý prípad omeškania Dodávateľa,</t>
  </si>
  <si>
    <t>12.2.</t>
  </si>
  <si>
    <t>nedodržanie dohodnutých lehôt na odstránenie vady: 50,- € (slovom: päťdesiat EUR) za každú začatú hodinu omeškania, najviac však do výšky 5% kúpnej ceny prístroja, a to pre každý jednotlivý prípad omeškania Dodávateľa.</t>
  </si>
  <si>
    <t>Objednávateľ je oprávnený vadu, ktorú zistí na prístroji počas záručnej doby, nahlásiť Dodávateľovi online prostredníctvom klientského pracoviska Dodávateľa. V prípade, ak komunikačným kanálom klientského pracoviska Dodávateľa je emailová komunikácia, za moment nahlásenia vady sa považuje moment prijatia emailovej správy Dodávateľom. V prípade, ak komunikačným kanálom klientského pracoviska Dodávateľa je telefónna linka, za moment nahlásenia vady sa považuje moment spätného telefonického alebo e-mailového potvrdenia Objednávateľovi a jeho evidencia, vrátane mena oznamovateľa, telefónneho čísla pre potvrdenie a stručného opisu vady.</t>
  </si>
  <si>
    <t>V prípade použitia e-mailovej správy kvôli nedostupnosti telefónnej linky, ktorú tvrdí Objednávateľ, je Dodávateľ povinný preukázať, že telefónna linka bola dostupná, pokiaľ nebude súhlasiť s tvrdením Objednávateľa o nedostupnosti tejto linky. Dodávateľ nenesie zodpovednosť za nedostupnosť telefónnej linky v prípade, ak dôjde k výpadku poskytovaných telekomunikačných služieb a Dodávateľ túto skutočnosť preukáže Objednávateľovi. Objednávateľ je oprávnený k telefonickému hláseniu podporne nahlásiť nefunkčnosť alebo vadu prístroja tiež zaslaním e-mailovej správy na vyššie uvedenú e-mailovú adresu Dodávateľa.</t>
  </si>
  <si>
    <t>15.</t>
  </si>
  <si>
    <t>Záruka sa nevzťahuje na vady, ktoré spôsobí Objednávateľ neodbornou manipuláciou resp. používaním v rozpore s návodom na obsluhu. Záruka sa tiež nevzťahuje na vady, ktoré vzniknú v dôsledku živelnej pohromy, vyššej moci alebo vandalizmu.</t>
  </si>
  <si>
    <t>16.</t>
  </si>
  <si>
    <t>Dodávateľ nesie zodpovednosť za to, že služby servisu a údržby prístroja budú poskytované v najvyššej dostupnej kvalite tak, aby vyhovovali potrebám Objednávateľa. Služby budú poskytované s náležitou odbornou starostlivosťou a prostredníctvom osôb, ktoré majú potrebnú kvalifikáciu a skúsenosti nevyhnutné na plnenie svojich povinností.</t>
  </si>
  <si>
    <t>17.</t>
  </si>
  <si>
    <t>18.</t>
  </si>
  <si>
    <t>Požaduje sa poskytovať službu na pracovisku Objednávateľa, pričom ak nie je možné službu na pracovisku vykonať, resp. je vhodnejšie realizovať ju na inom mieste (napr. na pracovisku Dodávateľa), takáto činnosť sa vykoná na náklady Dodávateľa na mieste určenom Dodávateľom, ktoré však bude vopred oznámené Objednávateľovi.</t>
  </si>
  <si>
    <t>19.</t>
  </si>
  <si>
    <t>Požaduje sa vykonávať pozáručnú servisnú starostlivosť v pracovných dňoch v čase od 07:00 hod. do 15:00 hod, ak sa Objednávateľ a Dodávateľ nedohodnú inak.</t>
  </si>
  <si>
    <t>20.</t>
  </si>
  <si>
    <t>Požaduje sa, aby v prípade vykonania opravy, na ktorú Objednávateľ Dodávateľa vopred upozorní, bola oprava vykonaná nasledovne:</t>
  </si>
  <si>
    <t>20.1.</t>
  </si>
  <si>
    <t>nástup na výkon opravy do 24 hodín od nahlásenia vady/poruchy v pracovných dňoch v čase od 07:00 hod. do 15:00 hod.,</t>
  </si>
  <si>
    <t>20.2.</t>
  </si>
  <si>
    <t>výkon samotnej opravy do 72 hodín od nahlásenia vady/poruchy v pracovných dňoch v čase od 07:00 hod. do 15:00 hod., okrem prípadu, ak sa Objednávateľ s Dodávateľom nedohodnú inak, alebo ak na výkon opravy je potrebný náhradný diel, súčiastka alebo iná vec, ktorej obstaranie, alebo vykonanie trvá viac ako 72 hodín.</t>
  </si>
  <si>
    <t>21.</t>
  </si>
  <si>
    <t>Požaduje sa, aby po ukončení konkrétnej činnosti pozáručnej servisnej starostlivosti si servisný pracovník nechal potvrdiť rozsah poskytnutej služby s uvedením dátumu poskytnutej služby u zodpovednej osoby Objednávateľa. Jedna kópia takto potvrdenej služby ostáva k dispozícii Objednávateľovi.</t>
  </si>
  <si>
    <t>22.</t>
  </si>
  <si>
    <t>Požaduje sa služby pozáručnej starostlivosti vykonávať v súlade so známymi a najnovšími technologickými poznatkami výrobcu prístroja.</t>
  </si>
  <si>
    <t>23.</t>
  </si>
  <si>
    <t>Požaduje sa garantovať prevádzkyschopnosť prístroja minimálne 95% doby počas poskytovania pozáručných služieb.</t>
  </si>
  <si>
    <t>24.</t>
  </si>
  <si>
    <t>Požaduje sa, aby počas trvania zmluvy Dodávateľ vykonával autorizovaný servis.</t>
  </si>
  <si>
    <t>25.</t>
  </si>
  <si>
    <t>Požaduje sa, aby počas trvania zmluvy Dodávateľ vykonával činnosti uvedené v zmluve prostredníctvom osôb/servisných technikov s odborným vyškolením výrobcom prístroja.</t>
  </si>
  <si>
    <t>26.</t>
  </si>
  <si>
    <t>Požaduje sa, aby Dodávateľ mal počas trvania zmluvy uzatvorenú zmluvu o poistení zodpovednosti za škodu spôsobenú v súvislosti s poskytovaním služieb pozáručnej servisnej starostlivosti podľa uzatvorenej zmluvy s poistným krytím minimálne vo výške zmluvnej ceny za služby pozáručnej servisnej starostlivosti.</t>
  </si>
  <si>
    <t>27.</t>
  </si>
  <si>
    <t>Požaduje sa vyhotovenie návrhu kalkulácie servisu v súlade s uzatvorenou zmluvou ku každej objednávke. Objednávateľ musí odsúhlasiť cenu a rozsah opravy, najneskôr v lehote do 3 kalendárnych dní odo dňa doručenia návrhu kalkulácie servisu. V prípade, ak súhlas v uvedenej lehote Dodávateľovi neoznámi alebo ak oznámi, že o opravu už nemá záujem, Dodávateľ je povinný prístroj Objednávateľovi bezodkladne vrátiť, čím objednávku Objednávateľa odmietne.</t>
  </si>
  <si>
    <t>28.</t>
  </si>
  <si>
    <t>Požaduje sa poskytnutie zodpovednosti za vady servisných služieb podľa Obchodného zákonníka a tiež záruky za akosť na servisné služby.</t>
  </si>
  <si>
    <t>29.</t>
  </si>
  <si>
    <t>Požaduje sa poskytnutie minimálne 3-mesačnej záručnej doby na servisné práce od vykonania opravy a 6-mesačnej záručnej doby na dodané náhradné diely od vykonania opravy.</t>
  </si>
  <si>
    <t>30.</t>
  </si>
  <si>
    <t>Dodávateľ za vady servisnej služby nezodpovedá v prípade, ak boli spôsobené:</t>
  </si>
  <si>
    <t>30.1.</t>
  </si>
  <si>
    <t>v dôsledku živelnej pohromy, vyššej moci alebo vandalizmu,</t>
  </si>
  <si>
    <t>30.2.</t>
  </si>
  <si>
    <t>inštaláciou, prevádzkou a údržbou prítroja v rozpore s návodom na obsluhu,</t>
  </si>
  <si>
    <t>30.3.</t>
  </si>
  <si>
    <t>neoprávneným zásahom tretích osôb,</t>
  </si>
  <si>
    <t>30.4.</t>
  </si>
  <si>
    <t>prevádzkovaním prístroja v prostredí, ktoré je v rozpore s technickými podmienkami stanovenými výrobcom, príp. Dodávateľom</t>
  </si>
  <si>
    <t>31.</t>
  </si>
  <si>
    <t>Požaduje sa v prípade náhradných dielov v každom osobitnom prípade súhlas Objednávateľa s kúpu a montážou náhradného dielu a odsúhlasenie jeho ceny.</t>
  </si>
  <si>
    <t>32.</t>
  </si>
  <si>
    <t xml:space="preserve">V prípade, ak Objednávateľ na základe prieskumu trhu zistí, že: </t>
  </si>
  <si>
    <t>32.1</t>
  </si>
  <si>
    <t xml:space="preserve">cenová ponuka iného dodávateľa je nižšia ako ponuka Dodávateľa, Objednávateľ vyzve Dodávateľa na rokovanie o znížení ceny náhradného dielu. Ak sa zmluvné strany na znížení ceny náhradného dielu nedohodnú, Objednávateľ je oprávnený náhradný diel zakúpiť od dodávateľa, ktorý v prieskume trhu ponúkol nižšiu cenu náhradného dielu, </t>
  </si>
  <si>
    <t>32.2</t>
  </si>
  <si>
    <t xml:space="preserve">nedisponuje inou ponukou ako je ponuka Dodávateľa a zároveň cena náhradného dielu nie je vyššia ako 10% oproti cene uvedenej v Prílohe č. 1 - Kalkulácia ceny, Objednávateľ je oprávnený pristúpiť k vystaveniu objednávky. </t>
  </si>
  <si>
    <t>33.</t>
  </si>
  <si>
    <t>Požaduje sa, aby výsledná cena predmetu zákazky ponúknutá Dodávateľom bola v súlade s aktuálne (t.j. v čase lehoty na predkladanie ponúk) obvyklou trhovou cenou predmetu zákazky.</t>
  </si>
  <si>
    <t>34.</t>
  </si>
  <si>
    <t>Požaduje sa možnosť uplatnenia si náhrady škody u Dodávateľa vo výške vzniknutého finančného rozdielu výslednej ceny predmetu zákazky a obvyklej trhovej ceny predmetu zákazky v prípade nedodržania požiadavky uvedenej v bode 34.</t>
  </si>
  <si>
    <t>35.</t>
  </si>
  <si>
    <t>Požaduje sa dohodnutie kúpnej ceny za prístroj a zmluvnej ceny za pozáručný servis v súlade so zákonom č. 18/1996 Z. z. o cenách v znení neskorších predpisov a vyhláškou č. 87/1996 Z. z., ktorou sa vykonáva zákon č. 18/1996 Z. z. o cenách, pričom budú maximálnymi a záväznými počas platnosti uzatvorenej zmluvy.</t>
  </si>
  <si>
    <t>36.</t>
  </si>
  <si>
    <t>37.</t>
  </si>
  <si>
    <t>38.</t>
  </si>
  <si>
    <t>39.</t>
  </si>
  <si>
    <r>
      <t xml:space="preserve">Požaduje sa v zmysle § 340b ods. 5 zákona č. 513/1991 Z. z. Obchodného zákonníka v znení neskorších predpisov splatnosť faktúry v lehote 60 kalendárnych dní odo dňa jej doručenia Objednávateľovi. V prípade úhrady faktúry za dodanie prístroja Objednávateľom do 14 kalendárnych dní odo dňa jej doručenia Objednávateľovi sa Dodávateľ zaväzuje vystaviť dobropis vo výške ... %*  z faktúrovanej sumy.                                                                                                                                                             </t>
    </r>
    <r>
      <rPr>
        <sz val="8"/>
        <rFont val="Arial"/>
        <family val="2"/>
        <charset val="238"/>
      </rPr>
      <t>*V prípade, ak sa predávajúci rozhodne kupujúcemu poskytnúť zľavu za tzv. predčasnú úhradu (t.j. úhradu pred uplynutím lehoty splatnosti), uvedie výšku %, v akej bude zľava z fakturovanej sumy poskytnutá. Ak takúto zľavu predávajúci nechce poskytnúť, uvedie 0%.</t>
    </r>
  </si>
  <si>
    <t>40.</t>
  </si>
  <si>
    <t>Kúpna cena prístroja zahŕňa aj služby spojené s jeho dodaním, t.j. zabezpečenie dopravy do dohodnutého miesta dodania, dopravu Dodávateľa do miesta poskytnutia služby a späť, ako aj všetky ostatné náklady Dodávateľa vynaložené v súvislosti s dodaním objednaného prístroja a/alebo poskytnutím služieb Objednávateľovi, uvedením prístroja do prevádzky (inštaláciou), zaškolením obsluhy, poskytnutím užívateľskej dokumentácie, poskytnutím hardvéru a licencie k nim, prevodom vlastníctva k prístroju na Objednávateľa, ako aj poskytovanie záručného servisu v mieste inštalácie.</t>
  </si>
  <si>
    <t>41.</t>
  </si>
  <si>
    <t>Zmluvná cena za pozáručný servis zahŕňa celkovú logistiku súvisiacu so servisom prístroja, dopravné a balné náklady, vrátane cestovných nákladov servisného technika do miesta dodania služby a späť a zároveň zvoz do servisného centra a dovoz opraveného prístroja.</t>
  </si>
  <si>
    <t>42.</t>
  </si>
  <si>
    <t>43.</t>
  </si>
  <si>
    <t>Dodávateľ je povinný bezodkladne, najneskôr však do 5 pracovných dní od preukázania skutočnosti uvedenej v predchádzajúcom bode, doručiť Objednávateľovi dodatok, predmetom, ktorého bude upravená cena. V prípade, ak v uvedenej lehote nebude dodatok Objednávateľovi doručený, vyhradzuje si Objednávateľ právo zmluvu vypovedať s výpovednou lehotou 1 mesiac. Výpovedná doba začína plynúť od prvého dňa kalendárneho mesiaca nasledujúceho po doručení výpovede a skončí sa uplynutím posledného dňa príslušného kalendárneho mesiaca.</t>
  </si>
  <si>
    <t>44.</t>
  </si>
  <si>
    <t>Zmluvné strany sa dohodli, že pohľadávky, ktoré vzniknú Dodávateľovi z tohto zmluvného vzťahu, Dodávateľ nie je oprávnený postúpiť tretím osobám bez predchádzajúceho súhlasu Objednávateľa. Postúpenie pohľadávok bez predchádzajúceho súhlasu Objednávateľa je neplatné. Súhlas Objednávateľa je platný len za podmienky, že bol na takýto úkon udelený predchádzajúci písomný súhlas Ministerstva zdravotníctva Slovenskej republiky.</t>
  </si>
  <si>
    <t>45.</t>
  </si>
  <si>
    <t>Zmluvné strany sa dohodli, že sú zbavené zodpovednosti za čiastočné alebo úplné neplnenie zmluvných povinností podľa tohto zmluvného vzťahu v prípade, že toto neplnenie je v dôsledku okolností vylučujúcich zodpovednosť. Pre účely tohto zmluvného vzťahu sa za okolnosti vylučujúce zodpovednosť považujú prípady, ktoré nie sú závislé, ani ich nemôžu ovplyvniť Zmluvné strany, a to najmä podľa ústavného zákona č. 227/2002 Z. z. o bezpečnosti štátu v čase vojny, vojnového stavu, výnimočného stavu a núdzového stavu v znení neskorších predpisov. Zmluvná strana, ktorá sa odvolá na okolnosti vylučujúce zodpovednosť, je povinná to oznámiť druhej Zmluvnej strane najneskôr do 5 kalendárnych dní od vzniku tejto skutočnosti a môže požiadať o prípadnú úpravu podmienok zmluvného vzťahu. Na požiadanie Zmluvnej strany, ktorej boli avizované okolnosti vylučujúce zodpovednosť, je povinný oznamovateľ predložiť hodnoverný dôkaz. Ak nedôjde k dohode, má Zmluvná strana, ktorá sa odvolala na okolnosti vylučujúce zodpovednosť, právo odstúpiť od zmluvy. Účinky odstúpenia nastanú dňom doručenia oznámenia druhej Zmluvnej strane.</t>
  </si>
  <si>
    <t>46.</t>
  </si>
  <si>
    <t>Osobné údaje dotknutých osôb, ktoré sú súčasťou tohto procesu verejného obstarávania, sú spracúvané verejným obstarávateľom na vopred vymedzený účel v súlade s Nariadením Európskeho parlamentu a Rady (EÚ) 2016/679 o ochrane fyzických osôb pri spracúvaní osobných údajov a o voľnom pohybe takýchto údajov a zákona NR SR č. 18/2018 Z. z. o ochrane osobných údajov a o zmene a doplnení niektorých zákonov. Bližšie informácie sú uvedené na webovom sídle verejného obstarávateľa.</t>
  </si>
  <si>
    <t>47.</t>
  </si>
  <si>
    <t>Dodávateľ je povinný podľa nariadenia Európskeho parlamentu a Rady (EÚ) 2016/679 o ochrane fyzických osôb pri spracúvaní osobných údajov a o voľnom pohybe takýchto údajov, ktorým sa zrušuje smernica 95/46/ES (všeobecné nariadenie o ochrane údajov) dodržiavať mlčanlivosť o osobných údajoch, ako aj o všetkých skutočnostiach o ktorých sa dozvedel pri vykonávaní činností vyplývajúcich z uzatvorenej zmluvy. Zároveň je povinný o tejto povinnosti preukázateľne poučiť aj svojich zamestnancov. Povinnosť zachovávať mlčanlivosť platí aj po skončení trvania zmluvy. V opačnom prípade Objednávateľovi zodpovedá za škodu, ktorá Objednávateľovi vznikla porušením tejto povinnosti.</t>
  </si>
  <si>
    <t>48.</t>
  </si>
  <si>
    <t>Požaduje sa, aby sa Dodávateľ po uzatvorení zmluvy oboznámil s Etickým kódexom obchodných partnerov Objednávateľa zverejnenom na na internetovej stránke: www.vusch.sk/eticky-kodex/. Požaduje sa dodržiavanie etických zásad uvedených v Etickom kódexe Objednávateľa.</t>
  </si>
  <si>
    <t>49.</t>
  </si>
  <si>
    <t>V prípade, ak sa na predmet zákazky vykonala prípravná trhová konzultácia, informácie k prípravnej trhovej konzultácie verejný obstarávateľ zverejňuje na internetovej stránke: www.vusch.sk/verejne-obstaravanie/</t>
  </si>
  <si>
    <t>Položka č. 1 a č. 2</t>
  </si>
  <si>
    <r>
      <t xml:space="preserve">Požaduje sa poskytovanie pozáručného servisu pre </t>
    </r>
    <r>
      <rPr>
        <sz val="10"/>
        <color rgb="FFFF0000"/>
        <rFont val="Arial Narrow"/>
        <family val="2"/>
        <charset val="238"/>
      </rPr>
      <t>položku č. 1</t>
    </r>
    <r>
      <rPr>
        <sz val="10"/>
        <rFont val="Arial Narrow"/>
        <family val="2"/>
        <charset val="238"/>
      </rPr>
      <t xml:space="preserve"> po dobu 5 rokov (60 kalendárnych mesiacov), pričom za začiatok tohto poskytovania sa považuje deň nasledujúci po poslednom dni záručnej doby.</t>
    </r>
  </si>
  <si>
    <r>
      <t xml:space="preserve">Dodávateľ je povinný k faktúre za dodanie prístroja priložiť kópiu preberacieho protokolu ako jej povinnú prílohu, okrem prípadov, kedy je faktúra doručená zároveň s preberacím protokolom. Povinnou súčasťou faktúry za služby, ktoré sú predmetom </t>
    </r>
    <r>
      <rPr>
        <sz val="10"/>
        <color rgb="FFFF0000"/>
        <rFont val="Arial Narrow"/>
        <family val="2"/>
        <charset val="238"/>
      </rPr>
      <t xml:space="preserve">položky č. 2 </t>
    </r>
    <r>
      <rPr>
        <sz val="10"/>
        <rFont val="Arial Narrow"/>
        <family val="2"/>
        <charset val="238"/>
      </rPr>
      <t>je zmluvnými stranami potvrdený rozsah poskytnutej služby s uvedením dátumu jej poskytnutia v príslušnom kalendárnom mesiaci.</t>
    </r>
  </si>
  <si>
    <r>
      <t xml:space="preserve">Pozáručný servis (služby, ktoré sú predmetom </t>
    </r>
    <r>
      <rPr>
        <sz val="10"/>
        <color rgb="FFFF0000"/>
        <rFont val="Arial Narrow"/>
        <family val="2"/>
        <charset val="238"/>
      </rPr>
      <t>položky č. 2</t>
    </r>
    <r>
      <rPr>
        <sz val="10"/>
        <rFont val="Arial Narrow"/>
        <family val="2"/>
        <charset val="238"/>
      </rPr>
      <t>) bude hradený formou mesačných paušálnych odmien uvedených v Prílohe č. 1 - Kalkulácia ceny.</t>
    </r>
  </si>
  <si>
    <t>Požaduje sa akceptovať, že platba za plnenie sa realizuje výlučne bezhotovostným platobným stykom na základe faktúry doručenej Dodávateľom, a to vždy za riadne a včas poskytnuté plnenie. Dodávateľ je povinný zaslať faktúru elektronicky na e-mailovú adresu: podatelna@vusch.sk. Za deň splnenia peňažného záväzku sa považuje deň odpísania dlžnej sumy z účtu Objednávateľa v prospech účtu Dodávateľa.</t>
  </si>
  <si>
    <r>
      <t>V prípade, ak sa po uzatvorení zmluvy preukáže, že na relevantnom trhu existuje cena (ďalej tiež ako "nižšia cena") za rovnaké alebo porovnateľné plnenie pre</t>
    </r>
    <r>
      <rPr>
        <sz val="10"/>
        <color rgb="FFFF0000"/>
        <rFont val="Arial Narrow"/>
        <family val="2"/>
        <charset val="238"/>
      </rPr>
      <t xml:space="preserve"> položku č. 2</t>
    </r>
    <r>
      <rPr>
        <sz val="10"/>
        <rFont val="Arial Narrow"/>
        <family val="2"/>
        <charset val="238"/>
      </rPr>
      <t xml:space="preserve"> ako je obsiahnuté v uzatvorenej zmluve a Dodávateľ už preukázateľne v minulosti za takúto nižšiu cenu plnenie poskytol, resp. ešte stále poskytuje, pričom rozdiel medzi nižšou cenou a cenou podľa zmluvy bude viac ako 5 % v neprospech ceny podľa zmluvy, zaväzuje sa Dodávateľ poskytnúť Objednávateľovi pre takéto plnenie objednané po preukázaní tejto skutočnosti dodatočnú zľavu vo výške rozdielu medzi ním poskytovanou cenou podľa zmluvy a nižšou cenou.  </t>
    </r>
  </si>
  <si>
    <t>Kvalifikačná hodnota atribútu (servis musí splniť)</t>
  </si>
  <si>
    <t>Deep learning algoritmus používaný pri rekonštrukcii surových (raw dát) na zrýchlenie snímkovania, musí podporovať súčasné využitie minimálne 1 akceleračnej techniky</t>
  </si>
  <si>
    <r>
      <t xml:space="preserve">3 klientských pracovných staníc pre prácu na serverovom portáli, každá z nich pozostáva z:
•   Processor: min. Intel Core i5 min 3.2 GHz (alebo ekvivalentný)
•   Memory: 8GB minimum. 
•   Disk drive: SSD min. 500MB 
•   Monitory: 2x diagnostický monitor, každý min. </t>
    </r>
    <r>
      <rPr>
        <b/>
        <sz val="10"/>
        <rFont val="Arial Narrow"/>
        <family val="2"/>
        <charset val="238"/>
      </rPr>
      <t>3 megapixely a min. 24“</t>
    </r>
    <r>
      <rPr>
        <sz val="10"/>
        <rFont val="Arial Narrow"/>
        <family val="2"/>
        <charset val="238"/>
      </rPr>
      <t xml:space="preserve"> + 1x monitor min. Full HD min. 21“ 
•   Grafická karta s min. 3 výstupmi umožňujúcimi pripojiť požadované monitory (HDMI, DVI a DisplayPort), frekvencia procesoru min 1GHz a  min 4GB ram</t>
    </r>
  </si>
  <si>
    <t>4. MINIMÁLNE OSOBITNÉ ZMLUVNÉ POŽIADAVKY NA PREDMET ZÁKAZKY</t>
  </si>
  <si>
    <t>Poistenie prevádzkovej zodpovednosti vo výške ročnej ceny za služby.
V zákazke sa bude požadovať od úspešného uchádzača.</t>
  </si>
  <si>
    <t>do 60 dní odo dňa doručenia objednávky vystavenej Objednávateľom (do termínu sa nezapočítavajú dni pracovného voľna, pracovného pokoja a štátne sviatky) na základe uzatvorenej kúpnej zmluvy.
Vystavenie objednávky je závislé od technologického projektu ponuky úspešného uchádzača a s tým súvisiaciej dĺžky a zložitosti stavebných úprav priestorov, v ktorých bude prístroj umiestnený.</t>
  </si>
  <si>
    <t>Komplexný záručný servis (záruka sa nevzťahuje na vady, ktoré spôsobí kupujúci neodbornou manipuláciou resp. používaním v rozpore s návodom na obsluhu a tiež sa nevzťahuje na vady, ktoré vzniknú v dôsledku živelnej pohromy, vyššej moci alebo vandalizmu) po dobu 24 mesiacov od doby inštalácie MR prístroja, v rámci ktorého sa Predávajúci zaväzuje dodržať nasledovné lehoty:
- online pripojenie a diagnostika do 4 hodín od nahlásenia, 
- fyzický nástup technika na opravu na miesto inštalácie MR prístroja do 24 hodín od nahlásenia
- maximálna doba opravy bez dodania náhradného dielu do 48 hodín od nástupu na opravu
- maximálna doba opravy s dodaním náhradného dielu do 72 hodín od nástupu na opravu
- Predávajúcim garantovaný uptime prístoja: minimálne 95%
Servis sa vzťahuje aj na hélium, pretože je požadovaná a výrobcami garantovaná nulová ročná spotreba hélia. V rámci záručného servisu sú zahrnuté všetky práce (servisné hodiny) a dojazdy servisných technikov dodávateľa do miesta inštalácie zariadenia vrátane všetkých originálnych náhradných dielov</t>
  </si>
  <si>
    <t>Špecifikácie záručného servisu</t>
  </si>
  <si>
    <t>Špecifikácia</t>
  </si>
</sst>
</file>

<file path=xl/styles.xml><?xml version="1.0" encoding="utf-8"?>
<styleSheet xmlns="http://schemas.openxmlformats.org/spreadsheetml/2006/main" xmlns:mc="http://schemas.openxmlformats.org/markup-compatibility/2006" xmlns:x14ac="http://schemas.microsoft.com/office/spreadsheetml/2009/9/ac" mc:Ignorable="x14ac">
  <numFmts count="1">
    <numFmt numFmtId="164" formatCode="0\ %"/>
  </numFmts>
  <fonts count="16" x14ac:knownFonts="1">
    <font>
      <sz val="11"/>
      <color rgb="FF000000"/>
      <name val="Calibri"/>
      <family val="2"/>
      <charset val="238"/>
    </font>
    <font>
      <sz val="11"/>
      <color theme="1"/>
      <name val="Calibri"/>
      <family val="2"/>
      <charset val="238"/>
      <scheme val="minor"/>
    </font>
    <font>
      <sz val="8"/>
      <name val="Arial Narrow"/>
      <family val="2"/>
      <charset val="238"/>
    </font>
    <font>
      <sz val="11"/>
      <color rgb="FF000000"/>
      <name val="Calibri"/>
      <family val="2"/>
      <charset val="238"/>
    </font>
    <font>
      <b/>
      <sz val="10"/>
      <name val="Arial Narrow"/>
      <family val="2"/>
      <charset val="238"/>
    </font>
    <font>
      <sz val="11"/>
      <name val="Arial Narrow"/>
      <family val="2"/>
      <charset val="238"/>
    </font>
    <font>
      <b/>
      <sz val="8"/>
      <name val="Arial Narrow"/>
      <family val="2"/>
      <charset val="238"/>
    </font>
    <font>
      <b/>
      <sz val="11"/>
      <name val="Arial Narrow"/>
      <family val="2"/>
      <charset val="238"/>
    </font>
    <font>
      <b/>
      <u/>
      <sz val="10"/>
      <name val="Arial Narrow"/>
      <family val="2"/>
      <charset val="238"/>
    </font>
    <font>
      <sz val="10"/>
      <name val="Arial Narrow"/>
      <family val="2"/>
      <charset val="238"/>
    </font>
    <font>
      <sz val="11"/>
      <color rgb="FF000000"/>
      <name val="Arial Narrow"/>
      <family val="2"/>
      <charset val="238"/>
    </font>
    <font>
      <sz val="10"/>
      <color theme="1"/>
      <name val="Arial"/>
      <family val="2"/>
      <charset val="238"/>
    </font>
    <font>
      <b/>
      <sz val="10"/>
      <color theme="1"/>
      <name val="Arial Narrow"/>
      <family val="2"/>
      <charset val="238"/>
    </font>
    <font>
      <sz val="10"/>
      <color theme="1"/>
      <name val="Arial Narrow"/>
      <family val="2"/>
      <charset val="238"/>
    </font>
    <font>
      <sz val="8"/>
      <name val="Arial"/>
      <family val="2"/>
      <charset val="238"/>
    </font>
    <font>
      <sz val="10"/>
      <color rgb="FFFF0000"/>
      <name val="Arial Narrow"/>
      <family val="2"/>
      <charset val="238"/>
    </font>
  </fonts>
  <fills count="13">
    <fill>
      <patternFill patternType="none"/>
    </fill>
    <fill>
      <patternFill patternType="gray125"/>
    </fill>
    <fill>
      <patternFill patternType="solid">
        <fgColor rgb="FFFFFFFF"/>
        <bgColor rgb="FFFFFFCC"/>
      </patternFill>
    </fill>
    <fill>
      <patternFill patternType="solid">
        <fgColor rgb="FFD9D9D9"/>
        <bgColor rgb="FFDEEBF7"/>
      </patternFill>
    </fill>
    <fill>
      <patternFill patternType="solid">
        <fgColor rgb="FFFFFFCC"/>
        <bgColor rgb="FFFFFFFF"/>
      </patternFill>
    </fill>
    <fill>
      <patternFill patternType="solid">
        <fgColor rgb="FFDEEBF7"/>
        <bgColor rgb="FFD9D9D9"/>
      </patternFill>
    </fill>
    <fill>
      <patternFill patternType="solid">
        <fgColor rgb="FFFFD966"/>
        <bgColor rgb="FFFFFF99"/>
      </patternFill>
    </fill>
    <fill>
      <patternFill patternType="solid">
        <fgColor rgb="FFC0C0C0"/>
        <bgColor rgb="FFD9D9D9"/>
      </patternFill>
    </fill>
    <fill>
      <patternFill patternType="solid">
        <fgColor theme="8" tint="0.79998168889431442"/>
        <bgColor indexed="64"/>
      </patternFill>
    </fill>
    <fill>
      <patternFill patternType="solid">
        <fgColor theme="6" tint="0.39997558519241921"/>
        <bgColor indexed="64"/>
      </patternFill>
    </fill>
    <fill>
      <patternFill patternType="solid">
        <fgColor theme="4" tint="0.59999389629810485"/>
        <bgColor indexed="64"/>
      </patternFill>
    </fill>
    <fill>
      <patternFill patternType="solid">
        <fgColor theme="5" tint="0.59999389629810485"/>
        <bgColor indexed="64"/>
      </patternFill>
    </fill>
    <fill>
      <patternFill patternType="solid">
        <fgColor theme="2"/>
        <bgColor indexed="64"/>
      </patternFill>
    </fill>
  </fills>
  <borders count="7">
    <border>
      <left/>
      <right/>
      <top/>
      <bottom/>
      <diagonal/>
    </border>
    <border>
      <left style="thin">
        <color auto="1"/>
      </left>
      <right style="thin">
        <color auto="1"/>
      </right>
      <top style="thin">
        <color auto="1"/>
      </top>
      <bottom style="thin">
        <color auto="1"/>
      </bottom>
      <diagonal/>
    </border>
    <border>
      <left/>
      <right/>
      <top style="thin">
        <color auto="1"/>
      </top>
      <bottom style="thin">
        <color auto="1"/>
      </bottom>
      <diagonal/>
    </border>
    <border>
      <left style="thin">
        <color auto="1"/>
      </left>
      <right style="thin">
        <color auto="1"/>
      </right>
      <top/>
      <bottom style="thin">
        <color auto="1"/>
      </bottom>
      <diagonal/>
    </border>
    <border>
      <left/>
      <right style="thin">
        <color auto="1"/>
      </right>
      <top style="thin">
        <color auto="1"/>
      </top>
      <bottom style="thin">
        <color auto="1"/>
      </bottom>
      <diagonal/>
    </border>
    <border>
      <left/>
      <right style="thin">
        <color auto="1"/>
      </right>
      <top/>
      <bottom style="thin">
        <color auto="1"/>
      </bottom>
      <diagonal/>
    </border>
    <border>
      <left style="thin">
        <color auto="1"/>
      </left>
      <right/>
      <top style="thin">
        <color auto="1"/>
      </top>
      <bottom style="thin">
        <color auto="1"/>
      </bottom>
      <diagonal/>
    </border>
  </borders>
  <cellStyleXfs count="8">
    <xf numFmtId="0" fontId="0" fillId="0" borderId="0"/>
    <xf numFmtId="0" fontId="3" fillId="0" borderId="0"/>
    <xf numFmtId="0" fontId="3" fillId="0" borderId="0"/>
    <xf numFmtId="164" fontId="3" fillId="0" borderId="0" applyBorder="0" applyProtection="0"/>
    <xf numFmtId="0" fontId="1" fillId="0" borderId="0"/>
    <xf numFmtId="0" fontId="1" fillId="0" borderId="0"/>
    <xf numFmtId="9" fontId="1" fillId="0" borderId="0" applyFont="0" applyFill="0" applyBorder="0" applyAlignment="0" applyProtection="0"/>
    <xf numFmtId="0" fontId="1" fillId="0" borderId="0"/>
  </cellStyleXfs>
  <cellXfs count="73">
    <xf numFmtId="0" fontId="0" fillId="0" borderId="0" xfId="0"/>
    <xf numFmtId="0" fontId="2" fillId="0" borderId="0" xfId="0" applyFont="1" applyBorder="1" applyAlignment="1">
      <alignment horizontal="center" vertical="center"/>
    </xf>
    <xf numFmtId="0" fontId="2" fillId="0" borderId="0" xfId="0" applyFont="1" applyBorder="1" applyAlignment="1">
      <alignment horizontal="left" vertical="top"/>
    </xf>
    <xf numFmtId="0" fontId="4" fillId="0" borderId="0" xfId="2" applyFont="1" applyFill="1" applyBorder="1" applyAlignment="1">
      <alignment horizontal="left" vertical="center"/>
    </xf>
    <xf numFmtId="0" fontId="9" fillId="0" borderId="0" xfId="0" applyFont="1" applyBorder="1" applyAlignment="1">
      <alignment horizontal="left" vertical="top"/>
    </xf>
    <xf numFmtId="0" fontId="5" fillId="2" borderId="0" xfId="2" applyFont="1" applyFill="1"/>
    <xf numFmtId="0" fontId="5" fillId="2" borderId="0" xfId="2" applyFont="1" applyFill="1" applyAlignment="1">
      <alignment vertical="center"/>
    </xf>
    <xf numFmtId="0" fontId="5" fillId="2" borderId="0" xfId="2" applyFont="1" applyFill="1" applyAlignment="1">
      <alignment horizontal="center" vertical="center"/>
    </xf>
    <xf numFmtId="0" fontId="5" fillId="0" borderId="0" xfId="0" applyFont="1"/>
    <xf numFmtId="0" fontId="5" fillId="2" borderId="0" xfId="2" applyFont="1" applyFill="1" applyBorder="1" applyAlignment="1">
      <alignment wrapText="1"/>
    </xf>
    <xf numFmtId="0" fontId="5" fillId="0" borderId="0" xfId="0" applyFont="1" applyBorder="1" applyAlignment="1">
      <alignment wrapText="1"/>
    </xf>
    <xf numFmtId="0" fontId="5" fillId="2" borderId="0" xfId="2" applyFont="1" applyFill="1" applyBorder="1"/>
    <xf numFmtId="0" fontId="5" fillId="2" borderId="0" xfId="2" applyFont="1" applyFill="1" applyBorder="1" applyAlignment="1">
      <alignment horizontal="left" wrapText="1"/>
    </xf>
    <xf numFmtId="0" fontId="5" fillId="0" borderId="0" xfId="2" applyFont="1"/>
    <xf numFmtId="0" fontId="10" fillId="0" borderId="0" xfId="0" applyFont="1"/>
    <xf numFmtId="0" fontId="11" fillId="0" borderId="0" xfId="0" applyFont="1" applyAlignment="1">
      <alignment vertical="center" wrapText="1"/>
    </xf>
    <xf numFmtId="0" fontId="8" fillId="0" borderId="0" xfId="0" applyFont="1" applyBorder="1" applyAlignment="1">
      <alignment horizontal="left" vertical="top"/>
    </xf>
    <xf numFmtId="0" fontId="13" fillId="0" borderId="1" xfId="0" applyFont="1" applyFill="1" applyBorder="1" applyAlignment="1">
      <alignment vertical="center" wrapText="1"/>
    </xf>
    <xf numFmtId="0" fontId="13" fillId="0" borderId="1" xfId="0" applyFont="1" applyFill="1" applyBorder="1" applyAlignment="1">
      <alignment horizontal="center" vertical="center" wrapText="1"/>
    </xf>
    <xf numFmtId="0" fontId="9" fillId="0" borderId="1" xfId="0" applyFont="1" applyFill="1" applyBorder="1" applyAlignment="1">
      <alignment vertical="center" wrapText="1"/>
    </xf>
    <xf numFmtId="0" fontId="9" fillId="0" borderId="1" xfId="0" applyFont="1" applyFill="1" applyBorder="1" applyAlignment="1">
      <alignment horizontal="center" vertical="center" wrapText="1"/>
    </xf>
    <xf numFmtId="0" fontId="12" fillId="12" borderId="1" xfId="0" applyFont="1" applyFill="1" applyBorder="1" applyAlignment="1">
      <alignment horizontal="left" vertical="top" wrapText="1"/>
    </xf>
    <xf numFmtId="0" fontId="12" fillId="12" borderId="1" xfId="0" applyFont="1" applyFill="1" applyBorder="1" applyAlignment="1">
      <alignment horizontal="center" vertical="top" wrapText="1"/>
    </xf>
    <xf numFmtId="0" fontId="6" fillId="8" borderId="1" xfId="0" applyFont="1" applyFill="1" applyBorder="1" applyAlignment="1">
      <alignment horizontal="center" vertical="center"/>
    </xf>
    <xf numFmtId="0" fontId="6" fillId="5" borderId="4" xfId="2" applyFont="1" applyFill="1" applyBorder="1" applyAlignment="1">
      <alignment horizontal="center" vertical="center" wrapText="1"/>
    </xf>
    <xf numFmtId="0" fontId="6" fillId="5" borderId="1" xfId="2" applyFont="1" applyFill="1" applyBorder="1" applyAlignment="1">
      <alignment horizontal="center" vertical="center" wrapText="1"/>
    </xf>
    <xf numFmtId="0" fontId="6" fillId="6" borderId="1" xfId="2" applyFont="1" applyFill="1" applyBorder="1" applyAlignment="1">
      <alignment horizontal="center" vertical="center" wrapText="1"/>
    </xf>
    <xf numFmtId="0" fontId="9" fillId="0" borderId="1" xfId="0" applyFont="1" applyBorder="1" applyAlignment="1">
      <alignment horizontal="center" vertical="center"/>
    </xf>
    <xf numFmtId="0" fontId="9" fillId="0" borderId="1" xfId="2" applyFont="1" applyBorder="1" applyAlignment="1">
      <alignment horizontal="center" vertical="center" wrapText="1"/>
    </xf>
    <xf numFmtId="0" fontId="9" fillId="2" borderId="1" xfId="2" applyFont="1" applyFill="1" applyBorder="1" applyAlignment="1">
      <alignment horizontal="center" vertical="center"/>
    </xf>
    <xf numFmtId="0" fontId="9" fillId="0" borderId="1" xfId="0" applyFont="1" applyFill="1" applyBorder="1" applyAlignment="1">
      <alignment vertical="center"/>
    </xf>
    <xf numFmtId="0" fontId="9" fillId="6" borderId="1" xfId="2" applyFont="1" applyFill="1" applyBorder="1" applyAlignment="1">
      <alignment horizontal="center" vertical="center" wrapText="1"/>
    </xf>
    <xf numFmtId="0" fontId="9" fillId="0" borderId="4" xfId="0" applyFont="1" applyFill="1" applyBorder="1" applyAlignment="1">
      <alignment vertical="center" wrapText="1"/>
    </xf>
    <xf numFmtId="0" fontId="9" fillId="9" borderId="1" xfId="0" applyFont="1" applyFill="1" applyBorder="1" applyAlignment="1">
      <alignment horizontal="center" vertical="center"/>
    </xf>
    <xf numFmtId="0" fontId="9" fillId="7" borderId="4" xfId="2" applyFont="1" applyFill="1" applyBorder="1" applyAlignment="1">
      <alignment horizontal="left" vertical="center" wrapText="1"/>
    </xf>
    <xf numFmtId="0" fontId="9" fillId="7" borderId="1" xfId="2" applyFont="1" applyFill="1" applyBorder="1" applyAlignment="1">
      <alignment horizontal="left" vertical="center" wrapText="1"/>
    </xf>
    <xf numFmtId="0" fontId="9" fillId="0" borderId="4" xfId="2" applyFont="1" applyFill="1" applyBorder="1" applyAlignment="1">
      <alignment horizontal="left" vertical="center" wrapText="1"/>
    </xf>
    <xf numFmtId="0" fontId="9" fillId="0" borderId="1" xfId="2" applyFont="1" applyFill="1" applyBorder="1" applyAlignment="1">
      <alignment horizontal="center" vertical="center" wrapText="1"/>
    </xf>
    <xf numFmtId="0" fontId="9" fillId="0" borderId="1" xfId="2" applyFont="1" applyFill="1" applyBorder="1" applyAlignment="1">
      <alignment horizontal="center" vertical="center"/>
    </xf>
    <xf numFmtId="0" fontId="9" fillId="7" borderId="1" xfId="2" applyFont="1" applyFill="1" applyBorder="1" applyAlignment="1">
      <alignment horizontal="center" vertical="center" wrapText="1"/>
    </xf>
    <xf numFmtId="0" fontId="9" fillId="2" borderId="4" xfId="2" applyFont="1" applyFill="1" applyBorder="1" applyAlignment="1">
      <alignment horizontal="left" vertical="center" wrapText="1"/>
    </xf>
    <xf numFmtId="0" fontId="9" fillId="2" borderId="1" xfId="2" applyFont="1" applyFill="1" applyBorder="1" applyAlignment="1">
      <alignment horizontal="center" vertical="center" wrapText="1"/>
    </xf>
    <xf numFmtId="0" fontId="9" fillId="0" borderId="4" xfId="2" applyFont="1" applyBorder="1" applyAlignment="1">
      <alignment horizontal="left" vertical="center" wrapText="1"/>
    </xf>
    <xf numFmtId="0" fontId="9" fillId="2" borderId="1" xfId="2" applyFont="1" applyFill="1" applyBorder="1" applyAlignment="1">
      <alignment horizontal="center"/>
    </xf>
    <xf numFmtId="164" fontId="9" fillId="2" borderId="1" xfId="3" applyFont="1" applyFill="1" applyBorder="1" applyAlignment="1" applyProtection="1">
      <alignment horizontal="center" vertical="center"/>
    </xf>
    <xf numFmtId="0" fontId="9" fillId="0" borderId="1" xfId="2" applyFont="1" applyBorder="1" applyAlignment="1">
      <alignment horizontal="center" vertical="center"/>
    </xf>
    <xf numFmtId="0" fontId="9" fillId="0" borderId="4" xfId="5" applyFont="1" applyFill="1" applyBorder="1" applyAlignment="1">
      <alignment horizontal="left" vertical="center" wrapText="1"/>
    </xf>
    <xf numFmtId="0" fontId="9" fillId="0" borderId="4" xfId="5" applyFont="1" applyBorder="1" applyAlignment="1">
      <alignment horizontal="left" vertical="center" wrapText="1"/>
    </xf>
    <xf numFmtId="0" fontId="15" fillId="2" borderId="1" xfId="2" applyFont="1" applyFill="1" applyBorder="1" applyAlignment="1">
      <alignment horizontal="center" vertical="center"/>
    </xf>
    <xf numFmtId="0" fontId="9" fillId="0" borderId="4" xfId="1" applyFont="1" applyBorder="1" applyAlignment="1">
      <alignment horizontal="left" vertical="center" wrapText="1"/>
    </xf>
    <xf numFmtId="0" fontId="9" fillId="0" borderId="1" xfId="0" applyFont="1" applyBorder="1" applyAlignment="1">
      <alignment horizontal="center" vertical="center" wrapText="1"/>
    </xf>
    <xf numFmtId="0" fontId="9" fillId="0" borderId="4" xfId="2" applyFont="1" applyFill="1" applyBorder="1" applyAlignment="1">
      <alignment vertical="center" wrapText="1"/>
    </xf>
    <xf numFmtId="0" fontId="9" fillId="0" borderId="0" xfId="2" applyFont="1" applyFill="1" applyBorder="1" applyAlignment="1">
      <alignment horizontal="center" vertical="center"/>
    </xf>
    <xf numFmtId="0" fontId="9" fillId="0" borderId="5" xfId="2" applyFont="1" applyFill="1" applyBorder="1" applyAlignment="1">
      <alignment horizontal="left" vertical="center" wrapText="1"/>
    </xf>
    <xf numFmtId="0" fontId="9" fillId="0" borderId="5" xfId="2" applyFont="1" applyBorder="1" applyAlignment="1">
      <alignment horizontal="left" vertical="center" wrapText="1"/>
    </xf>
    <xf numFmtId="0" fontId="9" fillId="0" borderId="3" xfId="2" applyFont="1" applyBorder="1" applyAlignment="1">
      <alignment horizontal="center" vertical="center" wrapText="1"/>
    </xf>
    <xf numFmtId="0" fontId="9" fillId="2" borderId="3" xfId="2" applyFont="1" applyFill="1" applyBorder="1" applyAlignment="1">
      <alignment horizontal="center" vertical="center"/>
    </xf>
    <xf numFmtId="16" fontId="9" fillId="0" borderId="1" xfId="0" applyNumberFormat="1" applyFont="1" applyBorder="1" applyAlignment="1">
      <alignment horizontal="center" vertical="center"/>
    </xf>
    <xf numFmtId="0" fontId="9" fillId="0" borderId="4" xfId="0" applyFont="1" applyFill="1" applyBorder="1" applyAlignment="1">
      <alignment horizontal="justify" vertical="center"/>
    </xf>
    <xf numFmtId="17" fontId="9" fillId="0" borderId="1" xfId="0" applyNumberFormat="1" applyFont="1" applyBorder="1" applyAlignment="1">
      <alignment horizontal="center" vertical="center"/>
    </xf>
    <xf numFmtId="0" fontId="7" fillId="3" borderId="0" xfId="2" applyFont="1" applyFill="1" applyBorder="1" applyAlignment="1">
      <alignment horizontal="center" vertical="center"/>
    </xf>
    <xf numFmtId="0" fontId="9" fillId="2" borderId="0" xfId="2" applyFont="1" applyFill="1" applyBorder="1" applyAlignment="1">
      <alignment horizontal="left" vertical="top" wrapText="1"/>
    </xf>
    <xf numFmtId="0" fontId="4" fillId="11" borderId="6" xfId="0" applyFont="1" applyFill="1" applyBorder="1" applyAlignment="1">
      <alignment horizontal="left" vertical="center"/>
    </xf>
    <xf numFmtId="0" fontId="4" fillId="11" borderId="4" xfId="0" applyFont="1" applyFill="1" applyBorder="1" applyAlignment="1">
      <alignment horizontal="left" vertical="center"/>
    </xf>
    <xf numFmtId="0" fontId="12" fillId="10" borderId="0" xfId="0" applyFont="1" applyFill="1" applyAlignment="1">
      <alignment horizontal="center" vertical="center" wrapText="1"/>
    </xf>
    <xf numFmtId="0" fontId="12" fillId="12" borderId="6" xfId="0" applyFont="1" applyFill="1" applyBorder="1" applyAlignment="1">
      <alignment horizontal="left" vertical="top" wrapText="1"/>
    </xf>
    <xf numFmtId="0" fontId="12" fillId="12" borderId="4" xfId="0" applyFont="1" applyFill="1" applyBorder="1" applyAlignment="1">
      <alignment horizontal="left" vertical="top" wrapText="1"/>
    </xf>
    <xf numFmtId="0" fontId="9" fillId="0" borderId="6" xfId="0" applyFont="1" applyFill="1" applyBorder="1" applyAlignment="1">
      <alignment horizontal="left" vertical="center" wrapText="1"/>
    </xf>
    <xf numFmtId="0" fontId="9" fillId="0" borderId="4" xfId="0" applyFont="1" applyFill="1" applyBorder="1" applyAlignment="1">
      <alignment horizontal="left" vertical="center" wrapText="1"/>
    </xf>
    <xf numFmtId="0" fontId="4" fillId="4" borderId="6" xfId="2" applyFont="1" applyFill="1" applyBorder="1" applyAlignment="1">
      <alignment horizontal="left" vertical="center" wrapText="1"/>
    </xf>
    <xf numFmtId="0" fontId="4" fillId="4" borderId="2" xfId="2" applyFont="1" applyFill="1" applyBorder="1" applyAlignment="1">
      <alignment horizontal="left" vertical="center" wrapText="1"/>
    </xf>
    <xf numFmtId="0" fontId="4" fillId="4" borderId="4" xfId="2" applyFont="1" applyFill="1" applyBorder="1" applyAlignment="1">
      <alignment horizontal="left" vertical="center" wrapText="1"/>
    </xf>
    <xf numFmtId="49" fontId="9" fillId="0" borderId="1" xfId="0" applyNumberFormat="1" applyFont="1" applyBorder="1" applyAlignment="1">
      <alignment horizontal="center" vertical="center"/>
    </xf>
  </cellXfs>
  <cellStyles count="8">
    <cellStyle name="Normálna 3" xfId="1"/>
    <cellStyle name="Normálna 3 2" xfId="7"/>
    <cellStyle name="Normálne" xfId="0" builtinId="0"/>
    <cellStyle name="Normálne 2" xfId="2"/>
    <cellStyle name="Normálne 2 2" xfId="5"/>
    <cellStyle name="Normálne 3" xfId="4"/>
    <cellStyle name="Percentá 3" xfId="3"/>
    <cellStyle name="Percentá 3 2" xfId="6"/>
  </cellStyles>
  <dxfs count="0"/>
  <tableStyles count="0" defaultTableStyle="TableStyleMedium2" defaultPivotStyle="PivotStyleLight16"/>
  <colors>
    <indexedColors>
      <rgbColor rgb="FF000000"/>
      <rgbColor rgb="FFFFFFFF"/>
      <rgbColor rgb="FFFF0000"/>
      <rgbColor rgb="FF00FF00"/>
      <rgbColor rgb="FF0000FF"/>
      <rgbColor rgb="FFFFFF00"/>
      <rgbColor rgb="FFFF00FF"/>
      <rgbColor rgb="FF00FFFF"/>
      <rgbColor rgb="FF800000"/>
      <rgbColor rgb="FF008000"/>
      <rgbColor rgb="FF000080"/>
      <rgbColor rgb="FF808000"/>
      <rgbColor rgb="FF800080"/>
      <rgbColor rgb="FF008080"/>
      <rgbColor rgb="FFC0C0C0"/>
      <rgbColor rgb="FF808080"/>
      <rgbColor rgb="FF9999FF"/>
      <rgbColor rgb="FF993366"/>
      <rgbColor rgb="FFFFFFCC"/>
      <rgbColor rgb="FFDEEBF7"/>
      <rgbColor rgb="FF660066"/>
      <rgbColor rgb="FFFF8080"/>
      <rgbColor rgb="FF0066CC"/>
      <rgbColor rgb="FFD9D9D9"/>
      <rgbColor rgb="FF000080"/>
      <rgbColor rgb="FFFF00FF"/>
      <rgbColor rgb="FFFFFF00"/>
      <rgbColor rgb="FF00FFFF"/>
      <rgbColor rgb="FF800080"/>
      <rgbColor rgb="FF800000"/>
      <rgbColor rgb="FF008080"/>
      <rgbColor rgb="FF0000FF"/>
      <rgbColor rgb="FF00CCFF"/>
      <rgbColor rgb="FFCCFFFF"/>
      <rgbColor rgb="FFCCFFCC"/>
      <rgbColor rgb="FFFFFF99"/>
      <rgbColor rgb="FF99CCFF"/>
      <rgbColor rgb="FFFF99CC"/>
      <rgbColor rgb="FFCC99FF"/>
      <rgbColor rgb="FFFFD966"/>
      <rgbColor rgb="FF3366FF"/>
      <rgbColor rgb="FF33CCCC"/>
      <rgbColor rgb="FF99CC00"/>
      <rgbColor rgb="FFFFCC00"/>
      <rgbColor rgb="FFFF9900"/>
      <rgbColor rgb="FFFF6600"/>
      <rgbColor rgb="FF666699"/>
      <rgbColor rgb="FF969696"/>
      <rgbColor rgb="FF003366"/>
      <rgbColor rgb="FF339966"/>
      <rgbColor rgb="FF003300"/>
      <rgbColor rgb="FF333300"/>
      <rgbColor rgb="FF993300"/>
      <rgbColor rgb="FF993366"/>
      <rgbColor rgb="FF333399"/>
      <rgbColor rgb="FF333333"/>
      <rgbColor rgb="00003366"/>
      <rgbColor rgb="00339966"/>
      <rgbColor rgb="00003300"/>
      <rgbColor rgb="00333300"/>
      <rgbColor rgb="00993300"/>
      <rgbColor rgb="00993366"/>
      <rgbColor rgb="00333399"/>
      <rgbColor rgb="00333333"/>
    </indexed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3" Type="http://schemas.openxmlformats.org/officeDocument/2006/relationships/styles" Target="styles.xml"/><Relationship Id="rId2" Type="http://schemas.openxmlformats.org/officeDocument/2006/relationships/theme" Target="theme/theme1.xml"/><Relationship Id="rId1" Type="http://schemas.openxmlformats.org/officeDocument/2006/relationships/worksheet" Target="worksheets/sheet1.xml"/><Relationship Id="rId4" Type="http://schemas.openxmlformats.org/officeDocument/2006/relationships/sharedStrings" Target="sharedStrings.xml"/></Relationships>
</file>

<file path=xl/theme/theme1.xml><?xml version="1.0" encoding="utf-8"?>
<a:theme xmlns:a="http://schemas.openxmlformats.org/drawingml/2006/main" name="Motív Offic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B2:ALR468"/>
  <sheetViews>
    <sheetView showGridLines="0" tabSelected="1" zoomScaleNormal="100" workbookViewId="0"/>
  </sheetViews>
  <sheetFormatPr defaultColWidth="9.140625" defaultRowHeight="16.5" x14ac:dyDescent="0.3"/>
  <cols>
    <col min="1" max="1" width="1.28515625" style="8" customWidth="1"/>
    <col min="2" max="2" width="11.42578125" style="1" customWidth="1"/>
    <col min="3" max="3" width="79" style="5" customWidth="1"/>
    <col min="4" max="5" width="14.28515625" style="5" customWidth="1"/>
    <col min="6" max="8" width="14.28515625" style="6" customWidth="1"/>
    <col min="9" max="9" width="20.42578125" style="7" customWidth="1"/>
    <col min="10" max="10" width="13.5703125" style="7" bestFit="1" customWidth="1"/>
    <col min="11" max="1006" width="9.140625" style="5"/>
    <col min="1007" max="16384" width="9.140625" style="8"/>
  </cols>
  <sheetData>
    <row r="2" spans="2:10" ht="32.25" customHeight="1" x14ac:dyDescent="0.3">
      <c r="B2" s="60" t="s">
        <v>898</v>
      </c>
      <c r="C2" s="60"/>
      <c r="D2" s="60"/>
      <c r="E2" s="60"/>
      <c r="F2" s="60"/>
      <c r="G2" s="60"/>
      <c r="H2" s="60"/>
      <c r="I2" s="60"/>
      <c r="J2" s="60"/>
    </row>
    <row r="3" spans="2:10" x14ac:dyDescent="0.3">
      <c r="B3" s="3"/>
      <c r="C3" s="3"/>
      <c r="D3" s="9"/>
      <c r="E3" s="10"/>
      <c r="F3" s="10"/>
      <c r="G3" s="10"/>
      <c r="H3" s="10"/>
      <c r="I3" s="10"/>
      <c r="J3" s="10"/>
    </row>
    <row r="4" spans="2:10" s="15" customFormat="1" ht="20.100000000000001" customHeight="1" x14ac:dyDescent="0.25">
      <c r="B4" s="64" t="s">
        <v>715</v>
      </c>
      <c r="C4" s="64"/>
      <c r="D4" s="64"/>
      <c r="E4" s="64"/>
      <c r="F4" s="64"/>
      <c r="G4" s="64"/>
      <c r="H4" s="64"/>
      <c r="I4" s="64"/>
      <c r="J4" s="64"/>
    </row>
    <row r="5" spans="2:10" ht="4.5" customHeight="1" x14ac:dyDescent="0.3">
      <c r="B5" s="3"/>
      <c r="C5" s="3"/>
      <c r="D5" s="9"/>
      <c r="E5" s="10"/>
      <c r="F5" s="10"/>
      <c r="G5" s="10"/>
      <c r="H5" s="10"/>
      <c r="I5" s="10"/>
      <c r="J5" s="15"/>
    </row>
    <row r="6" spans="2:10" ht="15.75" customHeight="1" x14ac:dyDescent="0.3">
      <c r="B6" s="4" t="s">
        <v>716</v>
      </c>
      <c r="C6" s="11"/>
      <c r="D6" s="12"/>
      <c r="E6" s="12"/>
      <c r="F6" s="12"/>
      <c r="G6" s="12"/>
      <c r="H6" s="12"/>
      <c r="I6" s="12"/>
      <c r="J6" s="12"/>
    </row>
    <row r="7" spans="2:10" ht="18.75" customHeight="1" x14ac:dyDescent="0.3">
      <c r="B7" s="62" t="s">
        <v>704</v>
      </c>
      <c r="C7" s="63"/>
      <c r="D7" s="12"/>
      <c r="E7" s="12"/>
      <c r="F7" s="12"/>
      <c r="G7" s="12"/>
      <c r="H7" s="12"/>
      <c r="I7" s="12"/>
      <c r="J7" s="12"/>
    </row>
    <row r="8" spans="2:10" ht="13.5" customHeight="1" x14ac:dyDescent="0.3">
      <c r="B8" s="2"/>
      <c r="C8" s="11"/>
      <c r="D8" s="12"/>
      <c r="E8" s="12"/>
      <c r="F8" s="12"/>
      <c r="G8" s="12"/>
      <c r="H8" s="12"/>
      <c r="I8" s="12"/>
      <c r="J8" s="12"/>
    </row>
    <row r="9" spans="2:10" ht="18.75" customHeight="1" x14ac:dyDescent="0.3">
      <c r="B9" s="4" t="s">
        <v>717</v>
      </c>
      <c r="C9" s="11"/>
      <c r="D9" s="12"/>
      <c r="E9" s="12"/>
      <c r="F9" s="12"/>
      <c r="G9" s="12"/>
      <c r="H9" s="12"/>
      <c r="I9" s="12"/>
      <c r="J9" s="12"/>
    </row>
    <row r="10" spans="2:10" ht="15" customHeight="1" x14ac:dyDescent="0.3">
      <c r="B10" s="4" t="s">
        <v>705</v>
      </c>
      <c r="C10" s="4"/>
      <c r="D10" s="4"/>
      <c r="E10" s="12"/>
      <c r="F10" s="12"/>
      <c r="G10" s="12"/>
      <c r="H10" s="12"/>
      <c r="I10" s="12"/>
      <c r="J10" s="12"/>
    </row>
    <row r="11" spans="2:10" ht="15" customHeight="1" x14ac:dyDescent="0.3">
      <c r="B11" s="4" t="s">
        <v>706</v>
      </c>
      <c r="C11" s="4"/>
      <c r="D11" s="4"/>
      <c r="E11" s="12"/>
      <c r="F11" s="12"/>
      <c r="G11" s="12"/>
      <c r="H11" s="12"/>
      <c r="I11" s="12"/>
      <c r="J11" s="12"/>
    </row>
    <row r="12" spans="2:10" ht="15" customHeight="1" x14ac:dyDescent="0.3">
      <c r="B12" s="4" t="s">
        <v>707</v>
      </c>
      <c r="C12" s="4"/>
      <c r="D12" s="4"/>
      <c r="E12" s="12"/>
      <c r="F12" s="12"/>
      <c r="G12" s="12"/>
      <c r="H12" s="12"/>
      <c r="I12" s="12"/>
      <c r="J12" s="12"/>
    </row>
    <row r="13" spans="2:10" ht="15" customHeight="1" x14ac:dyDescent="0.3">
      <c r="B13" s="4" t="s">
        <v>708</v>
      </c>
      <c r="C13" s="4"/>
      <c r="D13" s="4"/>
      <c r="E13" s="12"/>
      <c r="F13" s="12"/>
      <c r="G13" s="12"/>
      <c r="H13" s="12"/>
      <c r="I13" s="12"/>
      <c r="J13" s="12"/>
    </row>
    <row r="14" spans="2:10" ht="15" customHeight="1" x14ac:dyDescent="0.3">
      <c r="B14" s="4" t="s">
        <v>709</v>
      </c>
      <c r="C14" s="4"/>
      <c r="D14" s="4"/>
      <c r="E14" s="12"/>
      <c r="F14" s="12"/>
      <c r="G14" s="12"/>
      <c r="H14" s="12"/>
      <c r="I14" s="12"/>
      <c r="J14" s="12"/>
    </row>
    <row r="15" spans="2:10" ht="13.5" customHeight="1" x14ac:dyDescent="0.3">
      <c r="B15" s="2"/>
      <c r="C15" s="11"/>
      <c r="D15" s="12"/>
      <c r="E15" s="12"/>
      <c r="F15" s="12"/>
      <c r="G15" s="12"/>
      <c r="H15" s="12"/>
      <c r="I15" s="12"/>
      <c r="J15" s="12"/>
    </row>
    <row r="16" spans="2:10" ht="18.75" customHeight="1" x14ac:dyDescent="0.3">
      <c r="B16" s="16" t="s">
        <v>718</v>
      </c>
      <c r="C16" s="11"/>
      <c r="D16" s="12"/>
      <c r="E16" s="12"/>
      <c r="F16" s="12"/>
      <c r="G16" s="12"/>
      <c r="H16" s="12"/>
      <c r="I16" s="12"/>
      <c r="J16" s="12"/>
    </row>
    <row r="17" spans="2:10" ht="15" customHeight="1" x14ac:dyDescent="0.3">
      <c r="B17" s="4" t="s">
        <v>719</v>
      </c>
      <c r="C17" s="4"/>
      <c r="D17" s="4"/>
      <c r="E17" s="12"/>
      <c r="F17" s="12"/>
      <c r="G17" s="12"/>
      <c r="H17" s="12"/>
      <c r="I17" s="12"/>
      <c r="J17" s="12"/>
    </row>
    <row r="18" spans="2:10" ht="13.5" customHeight="1" x14ac:dyDescent="0.3">
      <c r="B18" s="2"/>
      <c r="C18" s="11"/>
      <c r="D18" s="12"/>
      <c r="E18" s="12"/>
      <c r="F18" s="12"/>
      <c r="G18" s="12"/>
      <c r="H18" s="12"/>
      <c r="I18" s="12"/>
      <c r="J18" s="12"/>
    </row>
    <row r="19" spans="2:10" s="15" customFormat="1" ht="20.100000000000001" customHeight="1" x14ac:dyDescent="0.25">
      <c r="B19" s="64" t="s">
        <v>720</v>
      </c>
      <c r="C19" s="64"/>
      <c r="D19" s="64"/>
      <c r="E19" s="64"/>
      <c r="F19" s="64"/>
      <c r="G19" s="64"/>
      <c r="H19" s="64"/>
      <c r="I19" s="64"/>
      <c r="J19" s="64"/>
    </row>
    <row r="20" spans="2:10" ht="4.5" customHeight="1" x14ac:dyDescent="0.3">
      <c r="B20" s="3"/>
      <c r="C20" s="3"/>
      <c r="D20" s="9"/>
      <c r="E20" s="10"/>
      <c r="F20" s="10"/>
      <c r="G20" s="10"/>
      <c r="H20" s="10"/>
      <c r="I20" s="10"/>
      <c r="J20" s="15"/>
    </row>
    <row r="21" spans="2:10" ht="33" customHeight="1" x14ac:dyDescent="0.3">
      <c r="B21" s="21" t="s">
        <v>721</v>
      </c>
      <c r="C21" s="65" t="s">
        <v>722</v>
      </c>
      <c r="D21" s="66"/>
      <c r="E21" s="22" t="s">
        <v>723</v>
      </c>
      <c r="F21" s="22" t="s">
        <v>747</v>
      </c>
      <c r="G21" s="12"/>
      <c r="H21" s="12"/>
      <c r="I21" s="12"/>
      <c r="J21" s="12"/>
    </row>
    <row r="22" spans="2:10" ht="20.100000000000001" customHeight="1" x14ac:dyDescent="0.3">
      <c r="B22" s="17" t="s">
        <v>724</v>
      </c>
      <c r="C22" s="67" t="s">
        <v>725</v>
      </c>
      <c r="D22" s="68"/>
      <c r="E22" s="18" t="s">
        <v>726</v>
      </c>
      <c r="F22" s="20">
        <v>1</v>
      </c>
      <c r="G22" s="12"/>
      <c r="H22" s="12"/>
      <c r="I22" s="12"/>
      <c r="J22" s="12"/>
    </row>
    <row r="23" spans="2:10" ht="20.100000000000001" customHeight="1" x14ac:dyDescent="0.3">
      <c r="B23" s="19" t="s">
        <v>727</v>
      </c>
      <c r="C23" s="67" t="s">
        <v>728</v>
      </c>
      <c r="D23" s="68"/>
      <c r="E23" s="20" t="s">
        <v>729</v>
      </c>
      <c r="F23" s="20">
        <v>60</v>
      </c>
      <c r="G23" s="12"/>
      <c r="H23" s="12"/>
      <c r="I23" s="12"/>
      <c r="J23" s="12"/>
    </row>
    <row r="24" spans="2:10" ht="13.5" customHeight="1" x14ac:dyDescent="0.3">
      <c r="B24" s="2"/>
      <c r="C24" s="11"/>
      <c r="D24" s="12"/>
      <c r="E24" s="12"/>
      <c r="F24" s="12"/>
      <c r="G24" s="12"/>
      <c r="H24" s="12"/>
      <c r="I24" s="12"/>
      <c r="J24" s="12"/>
    </row>
    <row r="25" spans="2:10" s="15" customFormat="1" ht="20.100000000000001" customHeight="1" x14ac:dyDescent="0.25">
      <c r="B25" s="64" t="s">
        <v>730</v>
      </c>
      <c r="C25" s="64"/>
      <c r="D25" s="64"/>
      <c r="E25" s="64"/>
      <c r="F25" s="64"/>
      <c r="G25" s="64"/>
      <c r="H25" s="64"/>
      <c r="I25" s="64"/>
      <c r="J25" s="64"/>
    </row>
    <row r="26" spans="2:10" ht="4.5" customHeight="1" x14ac:dyDescent="0.3">
      <c r="B26" s="3"/>
      <c r="C26" s="3"/>
      <c r="D26" s="9"/>
      <c r="E26" s="10"/>
      <c r="F26" s="10"/>
      <c r="G26" s="10"/>
      <c r="H26" s="10"/>
      <c r="I26" s="10"/>
      <c r="J26" s="15"/>
    </row>
    <row r="27" spans="2:10" ht="16.5" customHeight="1" x14ac:dyDescent="0.3">
      <c r="B27" s="3" t="s">
        <v>710</v>
      </c>
      <c r="C27" s="3"/>
      <c r="D27" s="9"/>
      <c r="E27" s="10"/>
      <c r="F27" s="10"/>
      <c r="G27" s="10"/>
      <c r="H27" s="10"/>
      <c r="I27" s="10"/>
      <c r="J27" s="12"/>
    </row>
    <row r="28" spans="2:10" ht="99.95" customHeight="1" x14ac:dyDescent="0.3">
      <c r="B28" s="61" t="s">
        <v>713</v>
      </c>
      <c r="C28" s="61"/>
      <c r="D28" s="61"/>
      <c r="E28" s="61"/>
      <c r="F28" s="61"/>
      <c r="G28" s="61"/>
      <c r="H28" s="61"/>
      <c r="I28" s="61"/>
      <c r="J28" s="61"/>
    </row>
    <row r="29" spans="2:10" ht="20.100000000000001" customHeight="1" x14ac:dyDescent="0.3">
      <c r="B29" s="61" t="s">
        <v>714</v>
      </c>
      <c r="C29" s="61"/>
      <c r="D29" s="61"/>
      <c r="E29" s="61"/>
      <c r="F29" s="61"/>
      <c r="G29" s="61"/>
      <c r="H29" s="61"/>
      <c r="I29" s="61"/>
      <c r="J29" s="61"/>
    </row>
    <row r="30" spans="2:10" ht="4.5" customHeight="1" x14ac:dyDescent="0.3">
      <c r="B30" s="3"/>
      <c r="C30" s="3"/>
      <c r="D30" s="9"/>
      <c r="E30" s="10"/>
      <c r="F30" s="10"/>
      <c r="G30" s="10"/>
      <c r="H30" s="10"/>
      <c r="I30" s="10"/>
      <c r="J30" s="15"/>
    </row>
    <row r="31" spans="2:10" ht="24.95" customHeight="1" x14ac:dyDescent="0.3">
      <c r="B31" s="69" t="s">
        <v>731</v>
      </c>
      <c r="C31" s="70"/>
      <c r="D31" s="70"/>
      <c r="E31" s="70"/>
      <c r="F31" s="70"/>
      <c r="G31" s="70"/>
      <c r="H31" s="70"/>
      <c r="I31" s="70"/>
      <c r="J31" s="71"/>
    </row>
    <row r="32" spans="2:10" ht="63.75" x14ac:dyDescent="0.3">
      <c r="B32" s="23" t="s">
        <v>191</v>
      </c>
      <c r="C32" s="24" t="s">
        <v>0</v>
      </c>
      <c r="D32" s="25" t="s">
        <v>1</v>
      </c>
      <c r="E32" s="25" t="s">
        <v>2</v>
      </c>
      <c r="F32" s="25" t="s">
        <v>3</v>
      </c>
      <c r="G32" s="25" t="s">
        <v>552</v>
      </c>
      <c r="H32" s="25" t="s">
        <v>558</v>
      </c>
      <c r="I32" s="26" t="s">
        <v>448</v>
      </c>
      <c r="J32" s="26" t="s">
        <v>449</v>
      </c>
    </row>
    <row r="33" spans="2:10" s="5" customFormat="1" ht="24.95" customHeight="1" x14ac:dyDescent="0.3">
      <c r="B33" s="33">
        <v>1</v>
      </c>
      <c r="C33" s="34" t="s">
        <v>4</v>
      </c>
      <c r="D33" s="35"/>
      <c r="E33" s="35"/>
      <c r="F33" s="39"/>
      <c r="G33" s="39"/>
      <c r="H33" s="39"/>
      <c r="I33" s="35"/>
      <c r="J33" s="35"/>
    </row>
    <row r="34" spans="2:10" ht="25.5" x14ac:dyDescent="0.3">
      <c r="B34" s="27" t="s">
        <v>192</v>
      </c>
      <c r="C34" s="36" t="s">
        <v>5</v>
      </c>
      <c r="D34" s="37" t="s">
        <v>6</v>
      </c>
      <c r="E34" s="37" t="s">
        <v>7</v>
      </c>
      <c r="F34" s="38">
        <v>1.5</v>
      </c>
      <c r="G34" s="38"/>
      <c r="H34" s="38"/>
      <c r="I34" s="31" t="s">
        <v>439</v>
      </c>
      <c r="J34" s="31" t="s">
        <v>458</v>
      </c>
    </row>
    <row r="35" spans="2:10" ht="25.5" x14ac:dyDescent="0.3">
      <c r="B35" s="27" t="s">
        <v>193</v>
      </c>
      <c r="C35" s="36" t="s">
        <v>8</v>
      </c>
      <c r="D35" s="37" t="s">
        <v>9</v>
      </c>
      <c r="E35" s="37" t="s">
        <v>7</v>
      </c>
      <c r="F35" s="38">
        <v>69</v>
      </c>
      <c r="G35" s="38"/>
      <c r="H35" s="38"/>
      <c r="I35" s="31" t="s">
        <v>439</v>
      </c>
      <c r="J35" s="31" t="s">
        <v>458</v>
      </c>
    </row>
    <row r="36" spans="2:10" ht="25.5" x14ac:dyDescent="0.3">
      <c r="B36" s="27" t="s">
        <v>194</v>
      </c>
      <c r="C36" s="36" t="s">
        <v>549</v>
      </c>
      <c r="D36" s="37" t="s">
        <v>10</v>
      </c>
      <c r="E36" s="37" t="s">
        <v>7</v>
      </c>
      <c r="F36" s="38" t="s">
        <v>11</v>
      </c>
      <c r="G36" s="38" t="s">
        <v>553</v>
      </c>
      <c r="H36" s="38"/>
      <c r="I36" s="31" t="s">
        <v>439</v>
      </c>
      <c r="J36" s="31" t="s">
        <v>458</v>
      </c>
    </row>
    <row r="37" spans="2:10" s="5" customFormat="1" ht="24.95" customHeight="1" x14ac:dyDescent="0.3">
      <c r="B37" s="33">
        <v>2</v>
      </c>
      <c r="C37" s="34" t="s">
        <v>12</v>
      </c>
      <c r="D37" s="35"/>
      <c r="E37" s="35"/>
      <c r="F37" s="39"/>
      <c r="G37" s="39"/>
      <c r="H37" s="39"/>
      <c r="I37" s="35"/>
      <c r="J37" s="35"/>
    </row>
    <row r="38" spans="2:10" ht="25.5" x14ac:dyDescent="0.3">
      <c r="B38" s="27" t="s">
        <v>195</v>
      </c>
      <c r="C38" s="40" t="s">
        <v>554</v>
      </c>
      <c r="D38" s="41" t="s">
        <v>13</v>
      </c>
      <c r="E38" s="41" t="s">
        <v>7</v>
      </c>
      <c r="F38" s="29">
        <v>44</v>
      </c>
      <c r="G38" s="38" t="s">
        <v>553</v>
      </c>
      <c r="H38" s="29"/>
      <c r="I38" s="31" t="s">
        <v>439</v>
      </c>
      <c r="J38" s="31" t="s">
        <v>458</v>
      </c>
    </row>
    <row r="39" spans="2:10" ht="25.5" x14ac:dyDescent="0.3">
      <c r="B39" s="27" t="s">
        <v>196</v>
      </c>
      <c r="C39" s="42" t="s">
        <v>555</v>
      </c>
      <c r="D39" s="28" t="s">
        <v>14</v>
      </c>
      <c r="E39" s="28" t="s">
        <v>7</v>
      </c>
      <c r="F39" s="29">
        <v>200</v>
      </c>
      <c r="G39" s="29"/>
      <c r="H39" s="29"/>
      <c r="I39" s="31" t="s">
        <v>439</v>
      </c>
      <c r="J39" s="31" t="s">
        <v>458</v>
      </c>
    </row>
    <row r="40" spans="2:10" ht="25.5" x14ac:dyDescent="0.3">
      <c r="B40" s="27" t="s">
        <v>197</v>
      </c>
      <c r="C40" s="42" t="s">
        <v>556</v>
      </c>
      <c r="D40" s="28" t="s">
        <v>15</v>
      </c>
      <c r="E40" s="28" t="s">
        <v>15</v>
      </c>
      <c r="F40" s="43" t="s">
        <v>20</v>
      </c>
      <c r="G40" s="43"/>
      <c r="H40" s="43"/>
      <c r="I40" s="31" t="s">
        <v>439</v>
      </c>
      <c r="J40" s="31" t="s">
        <v>458</v>
      </c>
    </row>
    <row r="41" spans="2:10" ht="25.5" x14ac:dyDescent="0.3">
      <c r="B41" s="27" t="s">
        <v>198</v>
      </c>
      <c r="C41" s="42" t="s">
        <v>548</v>
      </c>
      <c r="D41" s="28" t="s">
        <v>16</v>
      </c>
      <c r="E41" s="28" t="s">
        <v>7</v>
      </c>
      <c r="F41" s="44">
        <v>1</v>
      </c>
      <c r="G41" s="44"/>
      <c r="H41" s="44"/>
      <c r="I41" s="31" t="s">
        <v>439</v>
      </c>
      <c r="J41" s="31" t="s">
        <v>458</v>
      </c>
    </row>
    <row r="42" spans="2:10" s="5" customFormat="1" ht="24.95" customHeight="1" x14ac:dyDescent="0.3">
      <c r="B42" s="33">
        <v>3</v>
      </c>
      <c r="C42" s="34" t="s">
        <v>17</v>
      </c>
      <c r="D42" s="35"/>
      <c r="E42" s="35"/>
      <c r="F42" s="39"/>
      <c r="G42" s="39"/>
      <c r="H42" s="39"/>
      <c r="I42" s="35"/>
      <c r="J42" s="35"/>
    </row>
    <row r="43" spans="2:10" ht="25.5" x14ac:dyDescent="0.3">
      <c r="B43" s="27" t="s">
        <v>199</v>
      </c>
      <c r="C43" s="36" t="s">
        <v>547</v>
      </c>
      <c r="D43" s="37" t="s">
        <v>18</v>
      </c>
      <c r="E43" s="37" t="s">
        <v>7</v>
      </c>
      <c r="F43" s="38">
        <v>15</v>
      </c>
      <c r="G43" s="38"/>
      <c r="H43" s="38"/>
      <c r="I43" s="31" t="s">
        <v>439</v>
      </c>
      <c r="J43" s="31" t="s">
        <v>458</v>
      </c>
    </row>
    <row r="44" spans="2:10" ht="25.5" x14ac:dyDescent="0.3">
      <c r="B44" s="27" t="s">
        <v>200</v>
      </c>
      <c r="C44" s="36" t="s">
        <v>19</v>
      </c>
      <c r="D44" s="37" t="s">
        <v>15</v>
      </c>
      <c r="E44" s="37" t="s">
        <v>15</v>
      </c>
      <c r="F44" s="38" t="s">
        <v>20</v>
      </c>
      <c r="G44" s="38"/>
      <c r="H44" s="38" t="s">
        <v>557</v>
      </c>
      <c r="I44" s="31" t="s">
        <v>439</v>
      </c>
      <c r="J44" s="31" t="s">
        <v>458</v>
      </c>
    </row>
    <row r="45" spans="2:10" ht="30" customHeight="1" x14ac:dyDescent="0.3">
      <c r="B45" s="27" t="s">
        <v>201</v>
      </c>
      <c r="C45" s="36" t="s">
        <v>146</v>
      </c>
      <c r="D45" s="37" t="s">
        <v>15</v>
      </c>
      <c r="E45" s="37" t="s">
        <v>15</v>
      </c>
      <c r="F45" s="38" t="s">
        <v>108</v>
      </c>
      <c r="G45" s="38" t="s">
        <v>553</v>
      </c>
      <c r="H45" s="38"/>
      <c r="I45" s="31" t="s">
        <v>439</v>
      </c>
      <c r="J45" s="31" t="s">
        <v>458</v>
      </c>
    </row>
    <row r="46" spans="2:10" ht="25.5" x14ac:dyDescent="0.3">
      <c r="B46" s="27" t="s">
        <v>202</v>
      </c>
      <c r="C46" s="36" t="s">
        <v>21</v>
      </c>
      <c r="D46" s="37" t="s">
        <v>22</v>
      </c>
      <c r="E46" s="37" t="s">
        <v>7</v>
      </c>
      <c r="F46" s="38">
        <v>90</v>
      </c>
      <c r="G46" s="38"/>
      <c r="H46" s="38"/>
      <c r="I46" s="31" t="s">
        <v>439</v>
      </c>
      <c r="J46" s="31" t="s">
        <v>458</v>
      </c>
    </row>
    <row r="47" spans="2:10" ht="38.25" x14ac:dyDescent="0.3">
      <c r="B47" s="27" t="s">
        <v>203</v>
      </c>
      <c r="C47" s="36" t="s">
        <v>147</v>
      </c>
      <c r="D47" s="37" t="s">
        <v>22</v>
      </c>
      <c r="E47" s="37" t="s">
        <v>7</v>
      </c>
      <c r="F47" s="38">
        <v>45</v>
      </c>
      <c r="G47" s="38"/>
      <c r="H47" s="38"/>
      <c r="I47" s="31" t="s">
        <v>439</v>
      </c>
      <c r="J47" s="31" t="s">
        <v>458</v>
      </c>
    </row>
    <row r="48" spans="2:10" s="5" customFormat="1" ht="267.75" x14ac:dyDescent="0.3">
      <c r="B48" s="27" t="s">
        <v>204</v>
      </c>
      <c r="C48" s="36" t="s">
        <v>124</v>
      </c>
      <c r="D48" s="37" t="s">
        <v>22</v>
      </c>
      <c r="E48" s="37" t="s">
        <v>7</v>
      </c>
      <c r="F48" s="38">
        <v>45</v>
      </c>
      <c r="G48" s="38" t="s">
        <v>20</v>
      </c>
      <c r="H48" s="38"/>
      <c r="I48" s="31" t="s">
        <v>440</v>
      </c>
      <c r="J48" s="31" t="s">
        <v>458</v>
      </c>
    </row>
    <row r="49" spans="2:18" s="5" customFormat="1" ht="25.5" x14ac:dyDescent="0.3">
      <c r="B49" s="27" t="s">
        <v>205</v>
      </c>
      <c r="C49" s="36" t="s">
        <v>107</v>
      </c>
      <c r="D49" s="37" t="s">
        <v>15</v>
      </c>
      <c r="E49" s="37" t="s">
        <v>15</v>
      </c>
      <c r="F49" s="38" t="s">
        <v>20</v>
      </c>
      <c r="G49" s="38"/>
      <c r="H49" s="38"/>
      <c r="I49" s="31" t="s">
        <v>439</v>
      </c>
      <c r="J49" s="31" t="s">
        <v>458</v>
      </c>
    </row>
    <row r="50" spans="2:18" s="5" customFormat="1" ht="42.75" customHeight="1" x14ac:dyDescent="0.3">
      <c r="B50" s="27" t="s">
        <v>206</v>
      </c>
      <c r="C50" s="36" t="s">
        <v>106</v>
      </c>
      <c r="D50" s="37" t="s">
        <v>22</v>
      </c>
      <c r="E50" s="37" t="s">
        <v>15</v>
      </c>
      <c r="F50" s="38" t="s">
        <v>20</v>
      </c>
      <c r="G50" s="38"/>
      <c r="H50" s="38"/>
      <c r="I50" s="31" t="s">
        <v>441</v>
      </c>
      <c r="J50" s="31" t="s">
        <v>458</v>
      </c>
    </row>
    <row r="51" spans="2:18" s="5" customFormat="1" ht="38.25" x14ac:dyDescent="0.3">
      <c r="B51" s="27" t="s">
        <v>207</v>
      </c>
      <c r="C51" s="36" t="s">
        <v>105</v>
      </c>
      <c r="D51" s="37" t="s">
        <v>22</v>
      </c>
      <c r="E51" s="37" t="s">
        <v>7</v>
      </c>
      <c r="F51" s="38">
        <v>40</v>
      </c>
      <c r="G51" s="38" t="s">
        <v>20</v>
      </c>
      <c r="H51" s="38"/>
      <c r="I51" s="31" t="s">
        <v>442</v>
      </c>
      <c r="J51" s="31" t="s">
        <v>458</v>
      </c>
    </row>
    <row r="52" spans="2:18" s="5" customFormat="1" ht="51" x14ac:dyDescent="0.3">
      <c r="B52" s="27" t="s">
        <v>208</v>
      </c>
      <c r="C52" s="36" t="s">
        <v>148</v>
      </c>
      <c r="D52" s="37" t="s">
        <v>22</v>
      </c>
      <c r="E52" s="37" t="s">
        <v>7</v>
      </c>
      <c r="F52" s="38" t="s">
        <v>550</v>
      </c>
      <c r="G52" s="38"/>
      <c r="H52" s="38"/>
      <c r="I52" s="31" t="s">
        <v>442</v>
      </c>
      <c r="J52" s="31" t="s">
        <v>458</v>
      </c>
    </row>
    <row r="53" spans="2:18" s="5" customFormat="1" ht="76.5" x14ac:dyDescent="0.3">
      <c r="B53" s="29" t="s">
        <v>209</v>
      </c>
      <c r="C53" s="36" t="s">
        <v>149</v>
      </c>
      <c r="D53" s="37" t="s">
        <v>22</v>
      </c>
      <c r="E53" s="37" t="s">
        <v>7</v>
      </c>
      <c r="F53" s="38" t="s">
        <v>550</v>
      </c>
      <c r="G53" s="38"/>
      <c r="H53" s="38"/>
      <c r="I53" s="31" t="s">
        <v>442</v>
      </c>
      <c r="J53" s="31" t="s">
        <v>458</v>
      </c>
    </row>
    <row r="54" spans="2:18" s="5" customFormat="1" ht="38.25" x14ac:dyDescent="0.3">
      <c r="B54" s="27" t="s">
        <v>210</v>
      </c>
      <c r="C54" s="36" t="s">
        <v>559</v>
      </c>
      <c r="D54" s="37" t="s">
        <v>22</v>
      </c>
      <c r="E54" s="37" t="s">
        <v>7</v>
      </c>
      <c r="F54" s="38">
        <v>19</v>
      </c>
      <c r="G54" s="38" t="s">
        <v>553</v>
      </c>
      <c r="H54" s="38"/>
      <c r="I54" s="31" t="s">
        <v>442</v>
      </c>
      <c r="J54" s="31" t="s">
        <v>458</v>
      </c>
    </row>
    <row r="55" spans="2:18" s="5" customFormat="1" ht="38.25" x14ac:dyDescent="0.3">
      <c r="B55" s="27" t="s">
        <v>211</v>
      </c>
      <c r="C55" s="36" t="s">
        <v>546</v>
      </c>
      <c r="D55" s="37" t="s">
        <v>15</v>
      </c>
      <c r="E55" s="37" t="s">
        <v>15</v>
      </c>
      <c r="F55" s="38" t="s">
        <v>550</v>
      </c>
      <c r="G55" s="38"/>
      <c r="H55" s="38"/>
      <c r="I55" s="31" t="s">
        <v>442</v>
      </c>
      <c r="J55" s="31" t="s">
        <v>458</v>
      </c>
    </row>
    <row r="56" spans="2:18" s="5" customFormat="1" ht="204" x14ac:dyDescent="0.3">
      <c r="B56" s="27" t="s">
        <v>212</v>
      </c>
      <c r="C56" s="36" t="s">
        <v>150</v>
      </c>
      <c r="D56" s="37" t="s">
        <v>22</v>
      </c>
      <c r="E56" s="37" t="s">
        <v>7</v>
      </c>
      <c r="F56" s="38">
        <v>45</v>
      </c>
      <c r="G56" s="38" t="s">
        <v>20</v>
      </c>
      <c r="H56" s="38"/>
      <c r="I56" s="31" t="s">
        <v>442</v>
      </c>
      <c r="J56" s="31" t="s">
        <v>458</v>
      </c>
    </row>
    <row r="57" spans="2:18" s="5" customFormat="1" ht="38.25" x14ac:dyDescent="0.3">
      <c r="B57" s="27" t="s">
        <v>213</v>
      </c>
      <c r="C57" s="36" t="s">
        <v>141</v>
      </c>
      <c r="D57" s="37" t="s">
        <v>15</v>
      </c>
      <c r="E57" s="37" t="s">
        <v>108</v>
      </c>
      <c r="F57" s="38" t="s">
        <v>108</v>
      </c>
      <c r="G57" s="38" t="s">
        <v>20</v>
      </c>
      <c r="H57" s="38"/>
      <c r="I57" s="31" t="s">
        <v>442</v>
      </c>
      <c r="J57" s="31" t="s">
        <v>458</v>
      </c>
    </row>
    <row r="58" spans="2:18" s="13" customFormat="1" ht="38.25" x14ac:dyDescent="0.3">
      <c r="B58" s="45" t="s">
        <v>214</v>
      </c>
      <c r="C58" s="36" t="s">
        <v>125</v>
      </c>
      <c r="D58" s="37" t="s">
        <v>22</v>
      </c>
      <c r="E58" s="37" t="s">
        <v>7</v>
      </c>
      <c r="F58" s="38" t="s">
        <v>550</v>
      </c>
      <c r="G58" s="38"/>
      <c r="H58" s="38"/>
      <c r="I58" s="31" t="s">
        <v>442</v>
      </c>
      <c r="J58" s="31" t="s">
        <v>458</v>
      </c>
      <c r="K58" s="5"/>
      <c r="L58" s="5"/>
      <c r="M58" s="5"/>
      <c r="N58" s="5"/>
      <c r="O58" s="5"/>
      <c r="P58" s="5"/>
      <c r="Q58" s="5"/>
      <c r="R58" s="5"/>
    </row>
    <row r="59" spans="2:18" s="13" customFormat="1" ht="81" customHeight="1" x14ac:dyDescent="0.3">
      <c r="B59" s="45" t="s">
        <v>215</v>
      </c>
      <c r="C59" s="36" t="s">
        <v>142</v>
      </c>
      <c r="D59" s="37" t="s">
        <v>22</v>
      </c>
      <c r="E59" s="37" t="s">
        <v>7</v>
      </c>
      <c r="F59" s="38" t="s">
        <v>550</v>
      </c>
      <c r="G59" s="38"/>
      <c r="H59" s="38"/>
      <c r="I59" s="31" t="s">
        <v>442</v>
      </c>
      <c r="J59" s="31" t="s">
        <v>458</v>
      </c>
      <c r="K59" s="5"/>
      <c r="L59" s="5"/>
      <c r="M59" s="5"/>
      <c r="N59" s="5"/>
      <c r="O59" s="5"/>
      <c r="P59" s="5"/>
      <c r="Q59" s="5"/>
      <c r="R59" s="5"/>
    </row>
    <row r="60" spans="2:18" s="5" customFormat="1" ht="38.25" x14ac:dyDescent="0.3">
      <c r="B60" s="37" t="s">
        <v>216</v>
      </c>
      <c r="C60" s="36" t="s">
        <v>143</v>
      </c>
      <c r="D60" s="37" t="s">
        <v>22</v>
      </c>
      <c r="E60" s="37" t="s">
        <v>7</v>
      </c>
      <c r="F60" s="38">
        <v>30</v>
      </c>
      <c r="G60" s="38" t="s">
        <v>20</v>
      </c>
      <c r="H60" s="38" t="s">
        <v>557</v>
      </c>
      <c r="I60" s="31" t="s">
        <v>442</v>
      </c>
      <c r="J60" s="31" t="s">
        <v>458</v>
      </c>
    </row>
    <row r="61" spans="2:18" s="5" customFormat="1" ht="38.25" x14ac:dyDescent="0.3">
      <c r="B61" s="27" t="s">
        <v>217</v>
      </c>
      <c r="C61" s="36" t="s">
        <v>127</v>
      </c>
      <c r="D61" s="37" t="s">
        <v>22</v>
      </c>
      <c r="E61" s="37" t="s">
        <v>7</v>
      </c>
      <c r="F61" s="38" t="s">
        <v>550</v>
      </c>
      <c r="G61" s="38"/>
      <c r="H61" s="38"/>
      <c r="I61" s="31" t="s">
        <v>442</v>
      </c>
      <c r="J61" s="31" t="s">
        <v>458</v>
      </c>
    </row>
    <row r="62" spans="2:18" s="5" customFormat="1" ht="38.25" x14ac:dyDescent="0.3">
      <c r="B62" s="27" t="s">
        <v>218</v>
      </c>
      <c r="C62" s="36" t="s">
        <v>126</v>
      </c>
      <c r="D62" s="37" t="s">
        <v>22</v>
      </c>
      <c r="E62" s="37" t="s">
        <v>7</v>
      </c>
      <c r="F62" s="37" t="s">
        <v>23</v>
      </c>
      <c r="G62" s="37" t="s">
        <v>20</v>
      </c>
      <c r="H62" s="37"/>
      <c r="I62" s="31" t="s">
        <v>442</v>
      </c>
      <c r="J62" s="31" t="s">
        <v>458</v>
      </c>
    </row>
    <row r="63" spans="2:18" s="5" customFormat="1" ht="38.25" x14ac:dyDescent="0.3">
      <c r="B63" s="27" t="s">
        <v>219</v>
      </c>
      <c r="C63" s="36" t="s">
        <v>128</v>
      </c>
      <c r="D63" s="37" t="s">
        <v>22</v>
      </c>
      <c r="E63" s="37" t="s">
        <v>7</v>
      </c>
      <c r="F63" s="38" t="s">
        <v>550</v>
      </c>
      <c r="G63" s="38"/>
      <c r="H63" s="38"/>
      <c r="I63" s="31" t="s">
        <v>442</v>
      </c>
      <c r="J63" s="31" t="s">
        <v>458</v>
      </c>
    </row>
    <row r="64" spans="2:18" s="5" customFormat="1" ht="38.25" x14ac:dyDescent="0.3">
      <c r="B64" s="27" t="s">
        <v>220</v>
      </c>
      <c r="C64" s="36" t="s">
        <v>129</v>
      </c>
      <c r="D64" s="37" t="s">
        <v>22</v>
      </c>
      <c r="E64" s="37" t="s">
        <v>7</v>
      </c>
      <c r="F64" s="38" t="s">
        <v>550</v>
      </c>
      <c r="G64" s="38"/>
      <c r="H64" s="38"/>
      <c r="I64" s="31" t="s">
        <v>442</v>
      </c>
      <c r="J64" s="31" t="s">
        <v>458</v>
      </c>
    </row>
    <row r="65" spans="2:10" s="5" customFormat="1" ht="38.25" x14ac:dyDescent="0.3">
      <c r="B65" s="27" t="s">
        <v>221</v>
      </c>
      <c r="C65" s="36" t="s">
        <v>144</v>
      </c>
      <c r="D65" s="37" t="s">
        <v>22</v>
      </c>
      <c r="E65" s="37" t="s">
        <v>24</v>
      </c>
      <c r="F65" s="38" t="s">
        <v>550</v>
      </c>
      <c r="G65" s="38"/>
      <c r="H65" s="38"/>
      <c r="I65" s="31" t="s">
        <v>442</v>
      </c>
      <c r="J65" s="31" t="s">
        <v>458</v>
      </c>
    </row>
    <row r="66" spans="2:10" s="5" customFormat="1" ht="38.25" x14ac:dyDescent="0.3">
      <c r="B66" s="27" t="s">
        <v>222</v>
      </c>
      <c r="C66" s="36" t="s">
        <v>145</v>
      </c>
      <c r="D66" s="37" t="s">
        <v>22</v>
      </c>
      <c r="E66" s="37" t="s">
        <v>24</v>
      </c>
      <c r="F66" s="38">
        <v>8</v>
      </c>
      <c r="G66" s="38"/>
      <c r="H66" s="38" t="s">
        <v>557</v>
      </c>
      <c r="I66" s="31" t="s">
        <v>442</v>
      </c>
      <c r="J66" s="31" t="s">
        <v>458</v>
      </c>
    </row>
    <row r="67" spans="2:10" s="5" customFormat="1" ht="38.25" x14ac:dyDescent="0.3">
      <c r="B67" s="59">
        <v>45717</v>
      </c>
      <c r="C67" s="36" t="s">
        <v>551</v>
      </c>
      <c r="D67" s="37" t="s">
        <v>15</v>
      </c>
      <c r="E67" s="37" t="s">
        <v>15</v>
      </c>
      <c r="F67" s="38" t="s">
        <v>557</v>
      </c>
      <c r="G67" s="38" t="s">
        <v>553</v>
      </c>
      <c r="H67" s="38" t="s">
        <v>557</v>
      </c>
      <c r="I67" s="31" t="s">
        <v>442</v>
      </c>
      <c r="J67" s="31" t="s">
        <v>458</v>
      </c>
    </row>
    <row r="68" spans="2:10" s="5" customFormat="1" ht="210.75" customHeight="1" x14ac:dyDescent="0.3">
      <c r="B68" s="59">
        <v>46082</v>
      </c>
      <c r="C68" s="36" t="s">
        <v>130</v>
      </c>
      <c r="D68" s="37" t="s">
        <v>15</v>
      </c>
      <c r="E68" s="37" t="s">
        <v>15</v>
      </c>
      <c r="F68" s="38" t="s">
        <v>20</v>
      </c>
      <c r="G68" s="38" t="s">
        <v>20</v>
      </c>
      <c r="H68" s="38"/>
      <c r="I68" s="31" t="s">
        <v>442</v>
      </c>
      <c r="J68" s="31" t="s">
        <v>458</v>
      </c>
    </row>
    <row r="69" spans="2:10" s="5" customFormat="1" ht="176.25" customHeight="1" x14ac:dyDescent="0.3">
      <c r="B69" s="59">
        <v>46447</v>
      </c>
      <c r="C69" s="46" t="s">
        <v>135</v>
      </c>
      <c r="D69" s="37" t="s">
        <v>15</v>
      </c>
      <c r="E69" s="37" t="s">
        <v>15</v>
      </c>
      <c r="F69" s="38" t="s">
        <v>108</v>
      </c>
      <c r="G69" s="38" t="s">
        <v>20</v>
      </c>
      <c r="H69" s="38"/>
      <c r="I69" s="31" t="s">
        <v>442</v>
      </c>
      <c r="J69" s="31" t="s">
        <v>458</v>
      </c>
    </row>
    <row r="70" spans="2:10" s="5" customFormat="1" ht="177" customHeight="1" x14ac:dyDescent="0.3">
      <c r="B70" s="59">
        <v>46813</v>
      </c>
      <c r="C70" s="46" t="s">
        <v>136</v>
      </c>
      <c r="D70" s="37" t="s">
        <v>15</v>
      </c>
      <c r="E70" s="37" t="s">
        <v>15</v>
      </c>
      <c r="F70" s="38" t="s">
        <v>108</v>
      </c>
      <c r="G70" s="38" t="s">
        <v>20</v>
      </c>
      <c r="H70" s="38"/>
      <c r="I70" s="31" t="s">
        <v>442</v>
      </c>
      <c r="J70" s="31" t="s">
        <v>458</v>
      </c>
    </row>
    <row r="71" spans="2:10" s="5" customFormat="1" ht="183.75" customHeight="1" x14ac:dyDescent="0.3">
      <c r="B71" s="59">
        <v>47178</v>
      </c>
      <c r="C71" s="46" t="s">
        <v>137</v>
      </c>
      <c r="D71" s="37" t="s">
        <v>15</v>
      </c>
      <c r="E71" s="37" t="s">
        <v>15</v>
      </c>
      <c r="F71" s="38" t="s">
        <v>108</v>
      </c>
      <c r="G71" s="38" t="s">
        <v>20</v>
      </c>
      <c r="H71" s="38"/>
      <c r="I71" s="31" t="s">
        <v>442</v>
      </c>
      <c r="J71" s="31" t="s">
        <v>458</v>
      </c>
    </row>
    <row r="72" spans="2:10" s="5" customFormat="1" ht="182.25" customHeight="1" x14ac:dyDescent="0.3">
      <c r="B72" s="59">
        <v>11018</v>
      </c>
      <c r="C72" s="47" t="s">
        <v>138</v>
      </c>
      <c r="D72" s="28" t="s">
        <v>15</v>
      </c>
      <c r="E72" s="28" t="s">
        <v>15</v>
      </c>
      <c r="F72" s="29" t="s">
        <v>108</v>
      </c>
      <c r="G72" s="38" t="s">
        <v>20</v>
      </c>
      <c r="H72" s="29"/>
      <c r="I72" s="31" t="s">
        <v>442</v>
      </c>
      <c r="J72" s="31" t="s">
        <v>458</v>
      </c>
    </row>
    <row r="73" spans="2:10" s="5" customFormat="1" ht="25.5" x14ac:dyDescent="0.3">
      <c r="B73" s="59">
        <v>11383</v>
      </c>
      <c r="C73" s="42" t="s">
        <v>545</v>
      </c>
      <c r="D73" s="28" t="s">
        <v>15</v>
      </c>
      <c r="E73" s="28" t="s">
        <v>15</v>
      </c>
      <c r="F73" s="29" t="s">
        <v>20</v>
      </c>
      <c r="G73" s="29"/>
      <c r="H73" s="29"/>
      <c r="I73" s="31" t="s">
        <v>439</v>
      </c>
      <c r="J73" s="31" t="s">
        <v>458</v>
      </c>
    </row>
    <row r="74" spans="2:10" s="5" customFormat="1" ht="25.5" x14ac:dyDescent="0.3">
      <c r="B74" s="59">
        <v>11749</v>
      </c>
      <c r="C74" s="42" t="s">
        <v>544</v>
      </c>
      <c r="D74" s="28" t="s">
        <v>9</v>
      </c>
      <c r="E74" s="28" t="s">
        <v>7</v>
      </c>
      <c r="F74" s="29">
        <v>205</v>
      </c>
      <c r="G74" s="29"/>
      <c r="H74" s="29"/>
      <c r="I74" s="31" t="s">
        <v>439</v>
      </c>
      <c r="J74" s="31" t="s">
        <v>458</v>
      </c>
    </row>
    <row r="75" spans="2:10" s="5" customFormat="1" ht="24.95" customHeight="1" x14ac:dyDescent="0.3">
      <c r="B75" s="33">
        <v>4</v>
      </c>
      <c r="C75" s="34" t="s">
        <v>25</v>
      </c>
      <c r="D75" s="35"/>
      <c r="E75" s="35"/>
      <c r="F75" s="39"/>
      <c r="G75" s="39"/>
      <c r="H75" s="39"/>
      <c r="I75" s="35"/>
      <c r="J75" s="35"/>
    </row>
    <row r="76" spans="2:10" s="5" customFormat="1" ht="25.5" x14ac:dyDescent="0.3">
      <c r="B76" s="27" t="s">
        <v>223</v>
      </c>
      <c r="C76" s="42" t="s">
        <v>543</v>
      </c>
      <c r="D76" s="28" t="s">
        <v>26</v>
      </c>
      <c r="E76" s="28" t="s">
        <v>27</v>
      </c>
      <c r="F76" s="29">
        <v>0.1</v>
      </c>
      <c r="G76" s="29"/>
      <c r="H76" s="29"/>
      <c r="I76" s="31" t="s">
        <v>439</v>
      </c>
      <c r="J76" s="31" t="s">
        <v>458</v>
      </c>
    </row>
    <row r="77" spans="2:10" s="5" customFormat="1" ht="25.5" x14ac:dyDescent="0.3">
      <c r="B77" s="27" t="s">
        <v>224</v>
      </c>
      <c r="C77" s="36" t="s">
        <v>542</v>
      </c>
      <c r="D77" s="37" t="s">
        <v>15</v>
      </c>
      <c r="E77" s="37" t="s">
        <v>15</v>
      </c>
      <c r="F77" s="38" t="s">
        <v>20</v>
      </c>
      <c r="G77" s="38"/>
      <c r="H77" s="38"/>
      <c r="I77" s="31" t="s">
        <v>439</v>
      </c>
      <c r="J77" s="31" t="s">
        <v>458</v>
      </c>
    </row>
    <row r="78" spans="2:10" s="5" customFormat="1" ht="25.5" x14ac:dyDescent="0.3">
      <c r="B78" s="27" t="s">
        <v>225</v>
      </c>
      <c r="C78" s="42" t="s">
        <v>153</v>
      </c>
      <c r="D78" s="37" t="s">
        <v>15</v>
      </c>
      <c r="E78" s="37" t="s">
        <v>15</v>
      </c>
      <c r="F78" s="38" t="s">
        <v>557</v>
      </c>
      <c r="G78" s="38" t="s">
        <v>553</v>
      </c>
      <c r="H78" s="38" t="s">
        <v>557</v>
      </c>
      <c r="I78" s="31" t="s">
        <v>439</v>
      </c>
      <c r="J78" s="31" t="s">
        <v>458</v>
      </c>
    </row>
    <row r="79" spans="2:10" s="5" customFormat="1" ht="100.5" customHeight="1" x14ac:dyDescent="0.3">
      <c r="B79" s="27" t="s">
        <v>226</v>
      </c>
      <c r="C79" s="36" t="s">
        <v>435</v>
      </c>
      <c r="D79" s="37" t="s">
        <v>28</v>
      </c>
      <c r="E79" s="37" t="s">
        <v>27</v>
      </c>
      <c r="F79" s="38">
        <v>4</v>
      </c>
      <c r="G79" s="38"/>
      <c r="H79" s="38"/>
      <c r="I79" s="31" t="s">
        <v>439</v>
      </c>
      <c r="J79" s="31" t="s">
        <v>458</v>
      </c>
    </row>
    <row r="80" spans="2:10" s="5" customFormat="1" ht="25.5" x14ac:dyDescent="0.3">
      <c r="B80" s="27" t="s">
        <v>227</v>
      </c>
      <c r="C80" s="36" t="s">
        <v>436</v>
      </c>
      <c r="D80" s="37" t="s">
        <v>28</v>
      </c>
      <c r="E80" s="37" t="s">
        <v>27</v>
      </c>
      <c r="F80" s="38">
        <v>0.75</v>
      </c>
      <c r="G80" s="38"/>
      <c r="H80" s="38"/>
      <c r="I80" s="31" t="s">
        <v>439</v>
      </c>
      <c r="J80" s="31" t="s">
        <v>458</v>
      </c>
    </row>
    <row r="81" spans="2:10" s="5" customFormat="1" ht="25.5" x14ac:dyDescent="0.3">
      <c r="B81" s="27" t="s">
        <v>228</v>
      </c>
      <c r="C81" s="36" t="s">
        <v>437</v>
      </c>
      <c r="D81" s="37" t="s">
        <v>28</v>
      </c>
      <c r="E81" s="37" t="s">
        <v>27</v>
      </c>
      <c r="F81" s="38">
        <v>0.25</v>
      </c>
      <c r="G81" s="38"/>
      <c r="H81" s="38"/>
      <c r="I81" s="31" t="s">
        <v>439</v>
      </c>
      <c r="J81" s="31" t="s">
        <v>458</v>
      </c>
    </row>
    <row r="82" spans="2:10" s="5" customFormat="1" ht="25.5" x14ac:dyDescent="0.3">
      <c r="B82" s="27" t="s">
        <v>229</v>
      </c>
      <c r="C82" s="36" t="s">
        <v>438</v>
      </c>
      <c r="D82" s="37" t="s">
        <v>28</v>
      </c>
      <c r="E82" s="37" t="s">
        <v>27</v>
      </c>
      <c r="F82" s="38">
        <v>0.1</v>
      </c>
      <c r="G82" s="38"/>
      <c r="H82" s="38"/>
      <c r="I82" s="31" t="s">
        <v>439</v>
      </c>
      <c r="J82" s="31" t="s">
        <v>458</v>
      </c>
    </row>
    <row r="83" spans="2:10" s="5" customFormat="1" ht="25.5" x14ac:dyDescent="0.3">
      <c r="B83" s="27" t="s">
        <v>230</v>
      </c>
      <c r="C83" s="36" t="s">
        <v>560</v>
      </c>
      <c r="D83" s="37" t="s">
        <v>28</v>
      </c>
      <c r="E83" s="37" t="s">
        <v>27</v>
      </c>
      <c r="F83" s="38">
        <v>0.02</v>
      </c>
      <c r="G83" s="38"/>
      <c r="H83" s="38"/>
      <c r="I83" s="31" t="s">
        <v>439</v>
      </c>
      <c r="J83" s="31" t="s">
        <v>458</v>
      </c>
    </row>
    <row r="84" spans="2:10" s="5" customFormat="1" ht="24.95" customHeight="1" x14ac:dyDescent="0.3">
      <c r="B84" s="33">
        <v>5</v>
      </c>
      <c r="C84" s="34" t="s">
        <v>29</v>
      </c>
      <c r="D84" s="35"/>
      <c r="E84" s="35"/>
      <c r="F84" s="39"/>
      <c r="G84" s="39"/>
      <c r="H84" s="39"/>
      <c r="I84" s="35"/>
      <c r="J84" s="35"/>
    </row>
    <row r="85" spans="2:10" s="5" customFormat="1" ht="25.5" x14ac:dyDescent="0.3">
      <c r="B85" s="27" t="s">
        <v>231</v>
      </c>
      <c r="C85" s="36" t="s">
        <v>30</v>
      </c>
      <c r="D85" s="37" t="s">
        <v>31</v>
      </c>
      <c r="E85" s="37" t="s">
        <v>27</v>
      </c>
      <c r="F85" s="38">
        <v>0.5</v>
      </c>
      <c r="G85" s="38"/>
      <c r="H85" s="38"/>
      <c r="I85" s="31" t="s">
        <v>439</v>
      </c>
      <c r="J85" s="31" t="s">
        <v>458</v>
      </c>
    </row>
    <row r="86" spans="2:10" s="5" customFormat="1" ht="25.5" x14ac:dyDescent="0.3">
      <c r="B86" s="27" t="s">
        <v>232</v>
      </c>
      <c r="C86" s="36" t="s">
        <v>32</v>
      </c>
      <c r="D86" s="37" t="s">
        <v>31</v>
      </c>
      <c r="E86" s="37" t="s">
        <v>27</v>
      </c>
      <c r="F86" s="38">
        <v>0.1</v>
      </c>
      <c r="G86" s="38"/>
      <c r="H86" s="38"/>
      <c r="I86" s="31" t="s">
        <v>439</v>
      </c>
      <c r="J86" s="31" t="s">
        <v>458</v>
      </c>
    </row>
    <row r="87" spans="2:10" s="5" customFormat="1" ht="25.5" x14ac:dyDescent="0.3">
      <c r="B87" s="27" t="s">
        <v>233</v>
      </c>
      <c r="C87" s="36" t="s">
        <v>711</v>
      </c>
      <c r="D87" s="37" t="s">
        <v>33</v>
      </c>
      <c r="E87" s="37" t="s">
        <v>27</v>
      </c>
      <c r="F87" s="38">
        <v>10</v>
      </c>
      <c r="G87" s="38"/>
      <c r="H87" s="38"/>
      <c r="I87" s="31" t="s">
        <v>439</v>
      </c>
      <c r="J87" s="31" t="s">
        <v>458</v>
      </c>
    </row>
    <row r="88" spans="2:10" s="5" customFormat="1" ht="24.95" customHeight="1" x14ac:dyDescent="0.3">
      <c r="B88" s="33">
        <v>6</v>
      </c>
      <c r="C88" s="34" t="s">
        <v>34</v>
      </c>
      <c r="D88" s="35"/>
      <c r="E88" s="35"/>
      <c r="F88" s="39"/>
      <c r="G88" s="39"/>
      <c r="H88" s="39"/>
      <c r="I88" s="35"/>
      <c r="J88" s="35"/>
    </row>
    <row r="89" spans="2:10" s="5" customFormat="1" ht="38.25" x14ac:dyDescent="0.3">
      <c r="B89" s="27" t="s">
        <v>234</v>
      </c>
      <c r="C89" s="36" t="s">
        <v>541</v>
      </c>
      <c r="D89" s="37" t="s">
        <v>15</v>
      </c>
      <c r="E89" s="37" t="s">
        <v>15</v>
      </c>
      <c r="F89" s="38" t="s">
        <v>20</v>
      </c>
      <c r="G89" s="38"/>
      <c r="H89" s="38"/>
      <c r="I89" s="31" t="s">
        <v>443</v>
      </c>
      <c r="J89" s="31" t="s">
        <v>458</v>
      </c>
    </row>
    <row r="90" spans="2:10" s="5" customFormat="1" ht="25.5" x14ac:dyDescent="0.3">
      <c r="B90" s="27" t="s">
        <v>235</v>
      </c>
      <c r="C90" s="36" t="s">
        <v>540</v>
      </c>
      <c r="D90" s="37" t="s">
        <v>15</v>
      </c>
      <c r="E90" s="37" t="s">
        <v>15</v>
      </c>
      <c r="F90" s="38" t="s">
        <v>20</v>
      </c>
      <c r="G90" s="38"/>
      <c r="H90" s="38"/>
      <c r="I90" s="31" t="s">
        <v>439</v>
      </c>
      <c r="J90" s="31" t="s">
        <v>458</v>
      </c>
    </row>
    <row r="91" spans="2:10" s="5" customFormat="1" ht="38.25" x14ac:dyDescent="0.3">
      <c r="B91" s="27" t="s">
        <v>236</v>
      </c>
      <c r="C91" s="36" t="s">
        <v>539</v>
      </c>
      <c r="D91" s="37" t="s">
        <v>15</v>
      </c>
      <c r="E91" s="37" t="s">
        <v>15</v>
      </c>
      <c r="F91" s="38" t="s">
        <v>20</v>
      </c>
      <c r="G91" s="38"/>
      <c r="H91" s="38"/>
      <c r="I91" s="31" t="s">
        <v>443</v>
      </c>
      <c r="J91" s="31" t="s">
        <v>458</v>
      </c>
    </row>
    <row r="92" spans="2:10" s="5" customFormat="1" ht="38.25" x14ac:dyDescent="0.3">
      <c r="B92" s="27" t="s">
        <v>237</v>
      </c>
      <c r="C92" s="36" t="s">
        <v>538</v>
      </c>
      <c r="D92" s="37" t="s">
        <v>15</v>
      </c>
      <c r="E92" s="37" t="s">
        <v>15</v>
      </c>
      <c r="F92" s="38" t="s">
        <v>20</v>
      </c>
      <c r="G92" s="38"/>
      <c r="H92" s="38"/>
      <c r="I92" s="31" t="s">
        <v>443</v>
      </c>
      <c r="J92" s="31" t="s">
        <v>458</v>
      </c>
    </row>
    <row r="93" spans="2:10" s="5" customFormat="1" ht="38.25" x14ac:dyDescent="0.3">
      <c r="B93" s="27" t="s">
        <v>238</v>
      </c>
      <c r="C93" s="36" t="s">
        <v>537</v>
      </c>
      <c r="D93" s="37" t="s">
        <v>15</v>
      </c>
      <c r="E93" s="37" t="s">
        <v>15</v>
      </c>
      <c r="F93" s="38" t="s">
        <v>20</v>
      </c>
      <c r="G93" s="38"/>
      <c r="H93" s="38"/>
      <c r="I93" s="31" t="s">
        <v>443</v>
      </c>
      <c r="J93" s="31" t="s">
        <v>458</v>
      </c>
    </row>
    <row r="94" spans="2:10" s="5" customFormat="1" ht="38.25" x14ac:dyDescent="0.3">
      <c r="B94" s="27" t="s">
        <v>239</v>
      </c>
      <c r="C94" s="36" t="s">
        <v>536</v>
      </c>
      <c r="D94" s="37" t="s">
        <v>15</v>
      </c>
      <c r="E94" s="37" t="s">
        <v>15</v>
      </c>
      <c r="F94" s="38" t="s">
        <v>20</v>
      </c>
      <c r="G94" s="38"/>
      <c r="H94" s="38"/>
      <c r="I94" s="31" t="s">
        <v>443</v>
      </c>
      <c r="J94" s="31" t="s">
        <v>458</v>
      </c>
    </row>
    <row r="95" spans="2:10" s="5" customFormat="1" ht="38.25" x14ac:dyDescent="0.3">
      <c r="B95" s="27" t="s">
        <v>240</v>
      </c>
      <c r="C95" s="36" t="s">
        <v>535</v>
      </c>
      <c r="D95" s="37" t="s">
        <v>15</v>
      </c>
      <c r="E95" s="37" t="s">
        <v>15</v>
      </c>
      <c r="F95" s="38" t="s">
        <v>20</v>
      </c>
      <c r="G95" s="38"/>
      <c r="H95" s="38"/>
      <c r="I95" s="31" t="s">
        <v>443</v>
      </c>
      <c r="J95" s="31" t="s">
        <v>458</v>
      </c>
    </row>
    <row r="96" spans="2:10" s="5" customFormat="1" ht="165.75" x14ac:dyDescent="0.3">
      <c r="B96" s="27" t="s">
        <v>241</v>
      </c>
      <c r="C96" s="36" t="s">
        <v>134</v>
      </c>
      <c r="D96" s="37" t="s">
        <v>15</v>
      </c>
      <c r="E96" s="37" t="s">
        <v>15</v>
      </c>
      <c r="F96" s="38" t="s">
        <v>20</v>
      </c>
      <c r="G96" s="38"/>
      <c r="H96" s="38"/>
      <c r="I96" s="31" t="s">
        <v>443</v>
      </c>
      <c r="J96" s="31" t="s">
        <v>458</v>
      </c>
    </row>
    <row r="97" spans="2:10" s="5" customFormat="1" ht="38.25" x14ac:dyDescent="0.3">
      <c r="B97" s="27" t="s">
        <v>242</v>
      </c>
      <c r="C97" s="36" t="s">
        <v>152</v>
      </c>
      <c r="D97" s="37" t="s">
        <v>15</v>
      </c>
      <c r="E97" s="37" t="s">
        <v>15</v>
      </c>
      <c r="F97" s="38" t="s">
        <v>20</v>
      </c>
      <c r="G97" s="38"/>
      <c r="H97" s="38"/>
      <c r="I97" s="31" t="s">
        <v>443</v>
      </c>
      <c r="J97" s="31" t="s">
        <v>458</v>
      </c>
    </row>
    <row r="98" spans="2:10" s="5" customFormat="1" ht="24.95" customHeight="1" x14ac:dyDescent="0.3">
      <c r="B98" s="33">
        <v>7</v>
      </c>
      <c r="C98" s="34" t="s">
        <v>35</v>
      </c>
      <c r="D98" s="35"/>
      <c r="E98" s="35"/>
      <c r="F98" s="39"/>
      <c r="G98" s="39"/>
      <c r="H98" s="39"/>
      <c r="I98" s="35"/>
      <c r="J98" s="35"/>
    </row>
    <row r="99" spans="2:10" s="5" customFormat="1" ht="25.5" x14ac:dyDescent="0.3">
      <c r="B99" s="27" t="s">
        <v>243</v>
      </c>
      <c r="C99" s="42" t="s">
        <v>36</v>
      </c>
      <c r="D99" s="28" t="s">
        <v>37</v>
      </c>
      <c r="E99" s="28" t="s">
        <v>27</v>
      </c>
      <c r="F99" s="29">
        <v>0</v>
      </c>
      <c r="G99" s="38" t="s">
        <v>553</v>
      </c>
      <c r="H99" s="29" t="s">
        <v>557</v>
      </c>
      <c r="I99" s="31" t="s">
        <v>439</v>
      </c>
      <c r="J99" s="31" t="s">
        <v>458</v>
      </c>
    </row>
    <row r="100" spans="2:10" s="5" customFormat="1" ht="30" customHeight="1" x14ac:dyDescent="0.3">
      <c r="B100" s="27" t="s">
        <v>244</v>
      </c>
      <c r="C100" s="42" t="s">
        <v>534</v>
      </c>
      <c r="D100" s="28" t="s">
        <v>38</v>
      </c>
      <c r="E100" s="28" t="s">
        <v>7</v>
      </c>
      <c r="F100" s="29">
        <v>250</v>
      </c>
      <c r="G100" s="29"/>
      <c r="H100" s="29"/>
      <c r="I100" s="31" t="s">
        <v>439</v>
      </c>
      <c r="J100" s="31" t="s">
        <v>458</v>
      </c>
    </row>
    <row r="101" spans="2:10" s="5" customFormat="1" ht="25.5" x14ac:dyDescent="0.3">
      <c r="B101" s="27" t="s">
        <v>245</v>
      </c>
      <c r="C101" s="36" t="s">
        <v>585</v>
      </c>
      <c r="D101" s="37" t="s">
        <v>15</v>
      </c>
      <c r="E101" s="37" t="s">
        <v>15</v>
      </c>
      <c r="F101" s="38" t="s">
        <v>20</v>
      </c>
      <c r="G101" s="38" t="s">
        <v>553</v>
      </c>
      <c r="H101" s="38" t="s">
        <v>557</v>
      </c>
      <c r="I101" s="31" t="s">
        <v>439</v>
      </c>
      <c r="J101" s="31" t="s">
        <v>458</v>
      </c>
    </row>
    <row r="102" spans="2:10" s="5" customFormat="1" ht="25.5" x14ac:dyDescent="0.3">
      <c r="B102" s="27" t="s">
        <v>246</v>
      </c>
      <c r="C102" s="42" t="s">
        <v>151</v>
      </c>
      <c r="D102" s="28" t="s">
        <v>15</v>
      </c>
      <c r="E102" s="28" t="s">
        <v>15</v>
      </c>
      <c r="F102" s="29" t="s">
        <v>109</v>
      </c>
      <c r="G102" s="29"/>
      <c r="H102" s="29"/>
      <c r="I102" s="31" t="s">
        <v>439</v>
      </c>
      <c r="J102" s="31" t="s">
        <v>458</v>
      </c>
    </row>
    <row r="103" spans="2:10" s="5" customFormat="1" ht="24.95" customHeight="1" x14ac:dyDescent="0.3">
      <c r="B103" s="33">
        <v>8</v>
      </c>
      <c r="C103" s="34" t="s">
        <v>39</v>
      </c>
      <c r="D103" s="35"/>
      <c r="E103" s="35"/>
      <c r="F103" s="39"/>
      <c r="G103" s="39"/>
      <c r="H103" s="39"/>
      <c r="I103" s="35"/>
      <c r="J103" s="35"/>
    </row>
    <row r="104" spans="2:10" s="5" customFormat="1" ht="25.5" x14ac:dyDescent="0.3">
      <c r="B104" s="27" t="s">
        <v>247</v>
      </c>
      <c r="C104" s="42" t="s">
        <v>533</v>
      </c>
      <c r="D104" s="28" t="s">
        <v>22</v>
      </c>
      <c r="E104" s="28" t="s">
        <v>7</v>
      </c>
      <c r="F104" s="29">
        <v>10</v>
      </c>
      <c r="G104" s="29"/>
      <c r="H104" s="29"/>
      <c r="I104" s="31" t="s">
        <v>439</v>
      </c>
      <c r="J104" s="31" t="s">
        <v>458</v>
      </c>
    </row>
    <row r="105" spans="2:10" s="5" customFormat="1" ht="25.5" x14ac:dyDescent="0.3">
      <c r="B105" s="27" t="s">
        <v>248</v>
      </c>
      <c r="C105" s="42" t="s">
        <v>532</v>
      </c>
      <c r="D105" s="28" t="s">
        <v>176</v>
      </c>
      <c r="E105" s="28" t="s">
        <v>7</v>
      </c>
      <c r="F105" s="29">
        <v>2</v>
      </c>
      <c r="G105" s="29"/>
      <c r="H105" s="29"/>
      <c r="I105" s="31" t="s">
        <v>439</v>
      </c>
      <c r="J105" s="31" t="s">
        <v>458</v>
      </c>
    </row>
    <row r="106" spans="2:10" s="5" customFormat="1" ht="25.5" x14ac:dyDescent="0.3">
      <c r="B106" s="27" t="s">
        <v>249</v>
      </c>
      <c r="C106" s="42" t="s">
        <v>531</v>
      </c>
      <c r="D106" s="28" t="s">
        <v>40</v>
      </c>
      <c r="E106" s="28" t="s">
        <v>7</v>
      </c>
      <c r="F106" s="29">
        <v>96</v>
      </c>
      <c r="G106" s="29"/>
      <c r="H106" s="29"/>
      <c r="I106" s="31" t="s">
        <v>439</v>
      </c>
      <c r="J106" s="31" t="s">
        <v>458</v>
      </c>
    </row>
    <row r="107" spans="2:10" s="5" customFormat="1" ht="25.5" x14ac:dyDescent="0.3">
      <c r="B107" s="27" t="s">
        <v>250</v>
      </c>
      <c r="C107" s="42" t="s">
        <v>41</v>
      </c>
      <c r="D107" s="28" t="s">
        <v>176</v>
      </c>
      <c r="E107" s="28" t="s">
        <v>7</v>
      </c>
      <c r="F107" s="29">
        <v>3</v>
      </c>
      <c r="G107" s="29"/>
      <c r="H107" s="29"/>
      <c r="I107" s="31" t="s">
        <v>439</v>
      </c>
      <c r="J107" s="31" t="s">
        <v>458</v>
      </c>
    </row>
    <row r="108" spans="2:10" s="5" customFormat="1" ht="25.5" x14ac:dyDescent="0.3">
      <c r="B108" s="27" t="s">
        <v>251</v>
      </c>
      <c r="C108" s="42" t="s">
        <v>530</v>
      </c>
      <c r="D108" s="28" t="s">
        <v>42</v>
      </c>
      <c r="E108" s="28" t="s">
        <v>7</v>
      </c>
      <c r="F108" s="38">
        <v>75000</v>
      </c>
      <c r="G108" s="38" t="s">
        <v>553</v>
      </c>
      <c r="H108" s="38" t="s">
        <v>557</v>
      </c>
      <c r="I108" s="31" t="s">
        <v>439</v>
      </c>
      <c r="J108" s="31" t="s">
        <v>458</v>
      </c>
    </row>
    <row r="109" spans="2:10" s="5" customFormat="1" ht="25.5" x14ac:dyDescent="0.3">
      <c r="B109" s="27" t="s">
        <v>252</v>
      </c>
      <c r="C109" s="36" t="s">
        <v>586</v>
      </c>
      <c r="D109" s="28" t="s">
        <v>43</v>
      </c>
      <c r="E109" s="28" t="s">
        <v>7</v>
      </c>
      <c r="F109" s="29">
        <v>24</v>
      </c>
      <c r="G109" s="29"/>
      <c r="H109" s="29"/>
      <c r="I109" s="31" t="s">
        <v>439</v>
      </c>
      <c r="J109" s="31" t="s">
        <v>458</v>
      </c>
    </row>
    <row r="110" spans="2:10" s="5" customFormat="1" ht="25.5" x14ac:dyDescent="0.3">
      <c r="B110" s="27" t="s">
        <v>253</v>
      </c>
      <c r="C110" s="42" t="s">
        <v>529</v>
      </c>
      <c r="D110" s="28" t="s">
        <v>40</v>
      </c>
      <c r="E110" s="28" t="s">
        <v>7</v>
      </c>
      <c r="F110" s="29" t="s">
        <v>44</v>
      </c>
      <c r="G110" s="29"/>
      <c r="H110" s="29"/>
      <c r="I110" s="31" t="s">
        <v>439</v>
      </c>
      <c r="J110" s="31" t="s">
        <v>458</v>
      </c>
    </row>
    <row r="111" spans="2:10" s="5" customFormat="1" ht="25.5" x14ac:dyDescent="0.3">
      <c r="B111" s="27" t="s">
        <v>254</v>
      </c>
      <c r="C111" s="42" t="s">
        <v>45</v>
      </c>
      <c r="D111" s="28" t="s">
        <v>15</v>
      </c>
      <c r="E111" s="28" t="s">
        <v>15</v>
      </c>
      <c r="F111" s="29" t="s">
        <v>20</v>
      </c>
      <c r="G111" s="29"/>
      <c r="H111" s="29"/>
      <c r="I111" s="31" t="s">
        <v>439</v>
      </c>
      <c r="J111" s="31" t="s">
        <v>458</v>
      </c>
    </row>
    <row r="112" spans="2:10" s="5" customFormat="1" ht="25.5" x14ac:dyDescent="0.3">
      <c r="B112" s="27" t="s">
        <v>255</v>
      </c>
      <c r="C112" s="42" t="s">
        <v>528</v>
      </c>
      <c r="D112" s="28" t="s">
        <v>15</v>
      </c>
      <c r="E112" s="28" t="s">
        <v>15</v>
      </c>
      <c r="F112" s="29" t="s">
        <v>20</v>
      </c>
      <c r="G112" s="29"/>
      <c r="H112" s="29"/>
      <c r="I112" s="31" t="s">
        <v>439</v>
      </c>
      <c r="J112" s="31" t="s">
        <v>458</v>
      </c>
    </row>
    <row r="113" spans="2:10" s="5" customFormat="1" ht="24.95" customHeight="1" x14ac:dyDescent="0.3">
      <c r="B113" s="33">
        <v>9</v>
      </c>
      <c r="C113" s="34" t="s">
        <v>46</v>
      </c>
      <c r="D113" s="35"/>
      <c r="E113" s="35"/>
      <c r="F113" s="39"/>
      <c r="G113" s="39"/>
      <c r="H113" s="39"/>
      <c r="I113" s="35"/>
      <c r="J113" s="35"/>
    </row>
    <row r="114" spans="2:10" s="5" customFormat="1" ht="38.25" x14ac:dyDescent="0.3">
      <c r="B114" s="27" t="s">
        <v>256</v>
      </c>
      <c r="C114" s="42" t="s">
        <v>527</v>
      </c>
      <c r="D114" s="28" t="s">
        <v>15</v>
      </c>
      <c r="E114" s="28" t="s">
        <v>15</v>
      </c>
      <c r="F114" s="29" t="s">
        <v>20</v>
      </c>
      <c r="G114" s="29"/>
      <c r="H114" s="29"/>
      <c r="I114" s="31" t="s">
        <v>443</v>
      </c>
      <c r="J114" s="31" t="s">
        <v>458</v>
      </c>
    </row>
    <row r="115" spans="2:10" s="5" customFormat="1" ht="38.25" x14ac:dyDescent="0.3">
      <c r="B115" s="27" t="s">
        <v>257</v>
      </c>
      <c r="C115" s="42" t="s">
        <v>526</v>
      </c>
      <c r="D115" s="28" t="s">
        <v>15</v>
      </c>
      <c r="E115" s="28" t="s">
        <v>15</v>
      </c>
      <c r="F115" s="29" t="s">
        <v>20</v>
      </c>
      <c r="G115" s="29"/>
      <c r="H115" s="29"/>
      <c r="I115" s="31" t="s">
        <v>443</v>
      </c>
      <c r="J115" s="31" t="s">
        <v>458</v>
      </c>
    </row>
    <row r="116" spans="2:10" s="5" customFormat="1" ht="38.25" x14ac:dyDescent="0.3">
      <c r="B116" s="27" t="s">
        <v>258</v>
      </c>
      <c r="C116" s="42" t="s">
        <v>47</v>
      </c>
      <c r="D116" s="28" t="s">
        <v>15</v>
      </c>
      <c r="E116" s="28" t="s">
        <v>15</v>
      </c>
      <c r="F116" s="29" t="s">
        <v>20</v>
      </c>
      <c r="G116" s="29"/>
      <c r="H116" s="29"/>
      <c r="I116" s="31" t="s">
        <v>443</v>
      </c>
      <c r="J116" s="31" t="s">
        <v>458</v>
      </c>
    </row>
    <row r="117" spans="2:10" s="5" customFormat="1" ht="38.25" x14ac:dyDescent="0.3">
      <c r="B117" s="27" t="s">
        <v>259</v>
      </c>
      <c r="C117" s="42" t="s">
        <v>48</v>
      </c>
      <c r="D117" s="28" t="s">
        <v>15</v>
      </c>
      <c r="E117" s="28" t="s">
        <v>15</v>
      </c>
      <c r="F117" s="29" t="s">
        <v>20</v>
      </c>
      <c r="G117" s="29"/>
      <c r="H117" s="29"/>
      <c r="I117" s="31" t="s">
        <v>443</v>
      </c>
      <c r="J117" s="31" t="s">
        <v>458</v>
      </c>
    </row>
    <row r="118" spans="2:10" s="5" customFormat="1" ht="38.25" x14ac:dyDescent="0.3">
      <c r="B118" s="27" t="s">
        <v>260</v>
      </c>
      <c r="C118" s="42" t="s">
        <v>49</v>
      </c>
      <c r="D118" s="28" t="s">
        <v>15</v>
      </c>
      <c r="E118" s="28" t="s">
        <v>15</v>
      </c>
      <c r="F118" s="29" t="s">
        <v>20</v>
      </c>
      <c r="G118" s="29"/>
      <c r="H118" s="29"/>
      <c r="I118" s="31" t="s">
        <v>443</v>
      </c>
      <c r="J118" s="31" t="s">
        <v>458</v>
      </c>
    </row>
    <row r="119" spans="2:10" s="5" customFormat="1" ht="38.25" x14ac:dyDescent="0.3">
      <c r="B119" s="27" t="s">
        <v>261</v>
      </c>
      <c r="C119" s="42" t="s">
        <v>50</v>
      </c>
      <c r="D119" s="28" t="s">
        <v>15</v>
      </c>
      <c r="E119" s="28" t="s">
        <v>15</v>
      </c>
      <c r="F119" s="29" t="s">
        <v>20</v>
      </c>
      <c r="G119" s="29"/>
      <c r="H119" s="29"/>
      <c r="I119" s="31" t="s">
        <v>443</v>
      </c>
      <c r="J119" s="31" t="s">
        <v>458</v>
      </c>
    </row>
    <row r="120" spans="2:10" s="5" customFormat="1" ht="38.25" x14ac:dyDescent="0.3">
      <c r="B120" s="27" t="s">
        <v>262</v>
      </c>
      <c r="C120" s="42" t="s">
        <v>51</v>
      </c>
      <c r="D120" s="28" t="s">
        <v>15</v>
      </c>
      <c r="E120" s="28" t="s">
        <v>15</v>
      </c>
      <c r="F120" s="29" t="s">
        <v>20</v>
      </c>
      <c r="G120" s="29"/>
      <c r="H120" s="29"/>
      <c r="I120" s="31" t="s">
        <v>443</v>
      </c>
      <c r="J120" s="31" t="s">
        <v>458</v>
      </c>
    </row>
    <row r="121" spans="2:10" s="5" customFormat="1" ht="38.25" x14ac:dyDescent="0.3">
      <c r="B121" s="27" t="s">
        <v>263</v>
      </c>
      <c r="C121" s="42" t="s">
        <v>525</v>
      </c>
      <c r="D121" s="28" t="s">
        <v>15</v>
      </c>
      <c r="E121" s="28" t="s">
        <v>15</v>
      </c>
      <c r="F121" s="29" t="s">
        <v>20</v>
      </c>
      <c r="G121" s="29"/>
      <c r="H121" s="29"/>
      <c r="I121" s="31" t="s">
        <v>443</v>
      </c>
      <c r="J121" s="31" t="s">
        <v>458</v>
      </c>
    </row>
    <row r="122" spans="2:10" s="5" customFormat="1" ht="38.25" x14ac:dyDescent="0.3">
      <c r="B122" s="27" t="s">
        <v>264</v>
      </c>
      <c r="C122" s="42" t="s">
        <v>524</v>
      </c>
      <c r="D122" s="28" t="s">
        <v>15</v>
      </c>
      <c r="E122" s="28" t="s">
        <v>15</v>
      </c>
      <c r="F122" s="29" t="s">
        <v>20</v>
      </c>
      <c r="G122" s="29"/>
      <c r="H122" s="29"/>
      <c r="I122" s="31" t="s">
        <v>443</v>
      </c>
      <c r="J122" s="31" t="s">
        <v>458</v>
      </c>
    </row>
    <row r="123" spans="2:10" s="5" customFormat="1" ht="38.25" x14ac:dyDescent="0.3">
      <c r="B123" s="27" t="s">
        <v>265</v>
      </c>
      <c r="C123" s="42" t="s">
        <v>523</v>
      </c>
      <c r="D123" s="28" t="s">
        <v>15</v>
      </c>
      <c r="E123" s="28" t="s">
        <v>15</v>
      </c>
      <c r="F123" s="29" t="s">
        <v>20</v>
      </c>
      <c r="G123" s="29"/>
      <c r="H123" s="29"/>
      <c r="I123" s="31" t="s">
        <v>443</v>
      </c>
      <c r="J123" s="31" t="s">
        <v>458</v>
      </c>
    </row>
    <row r="124" spans="2:10" s="5" customFormat="1" ht="38.25" x14ac:dyDescent="0.3">
      <c r="B124" s="27" t="s">
        <v>266</v>
      </c>
      <c r="C124" s="42" t="s">
        <v>522</v>
      </c>
      <c r="D124" s="28" t="s">
        <v>15</v>
      </c>
      <c r="E124" s="28" t="s">
        <v>15</v>
      </c>
      <c r="F124" s="29" t="s">
        <v>20</v>
      </c>
      <c r="G124" s="29"/>
      <c r="H124" s="29"/>
      <c r="I124" s="31" t="s">
        <v>443</v>
      </c>
      <c r="J124" s="31" t="s">
        <v>458</v>
      </c>
    </row>
    <row r="125" spans="2:10" s="5" customFormat="1" ht="38.25" x14ac:dyDescent="0.3">
      <c r="B125" s="27" t="s">
        <v>267</v>
      </c>
      <c r="C125" s="42" t="s">
        <v>52</v>
      </c>
      <c r="D125" s="28" t="s">
        <v>15</v>
      </c>
      <c r="E125" s="28" t="s">
        <v>15</v>
      </c>
      <c r="F125" s="29" t="s">
        <v>20</v>
      </c>
      <c r="G125" s="29"/>
      <c r="H125" s="29"/>
      <c r="I125" s="31" t="s">
        <v>443</v>
      </c>
      <c r="J125" s="31" t="s">
        <v>458</v>
      </c>
    </row>
    <row r="126" spans="2:10" s="5" customFormat="1" ht="38.25" x14ac:dyDescent="0.3">
      <c r="B126" s="27" t="s">
        <v>268</v>
      </c>
      <c r="C126" s="42" t="s">
        <v>53</v>
      </c>
      <c r="D126" s="28" t="s">
        <v>15</v>
      </c>
      <c r="E126" s="28" t="s">
        <v>15</v>
      </c>
      <c r="F126" s="29" t="s">
        <v>20</v>
      </c>
      <c r="G126" s="29"/>
      <c r="H126" s="29"/>
      <c r="I126" s="31" t="s">
        <v>443</v>
      </c>
      <c r="J126" s="31" t="s">
        <v>458</v>
      </c>
    </row>
    <row r="127" spans="2:10" s="5" customFormat="1" ht="38.25" x14ac:dyDescent="0.3">
      <c r="B127" s="27" t="s">
        <v>269</v>
      </c>
      <c r="C127" s="42" t="s">
        <v>521</v>
      </c>
      <c r="D127" s="28" t="s">
        <v>15</v>
      </c>
      <c r="E127" s="28" t="s">
        <v>15</v>
      </c>
      <c r="F127" s="29" t="s">
        <v>20</v>
      </c>
      <c r="G127" s="29"/>
      <c r="H127" s="29"/>
      <c r="I127" s="31" t="s">
        <v>443</v>
      </c>
      <c r="J127" s="31" t="s">
        <v>458</v>
      </c>
    </row>
    <row r="128" spans="2:10" s="5" customFormat="1" ht="38.25" x14ac:dyDescent="0.3">
      <c r="B128" s="27" t="s">
        <v>270</v>
      </c>
      <c r="C128" s="42" t="s">
        <v>520</v>
      </c>
      <c r="D128" s="28" t="s">
        <v>15</v>
      </c>
      <c r="E128" s="28" t="s">
        <v>15</v>
      </c>
      <c r="F128" s="29" t="s">
        <v>20</v>
      </c>
      <c r="G128" s="29"/>
      <c r="H128" s="29"/>
      <c r="I128" s="31" t="s">
        <v>443</v>
      </c>
      <c r="J128" s="31" t="s">
        <v>458</v>
      </c>
    </row>
    <row r="129" spans="2:10" s="5" customFormat="1" ht="38.25" x14ac:dyDescent="0.3">
      <c r="B129" s="27" t="s">
        <v>271</v>
      </c>
      <c r="C129" s="42" t="s">
        <v>154</v>
      </c>
      <c r="D129" s="28" t="s">
        <v>15</v>
      </c>
      <c r="E129" s="28" t="s">
        <v>15</v>
      </c>
      <c r="F129" s="48" t="s">
        <v>110</v>
      </c>
      <c r="G129" s="29"/>
      <c r="H129" s="29"/>
      <c r="I129" s="31" t="s">
        <v>443</v>
      </c>
      <c r="J129" s="31" t="s">
        <v>458</v>
      </c>
    </row>
    <row r="130" spans="2:10" s="5" customFormat="1" ht="38.25" x14ac:dyDescent="0.3">
      <c r="B130" s="27" t="s">
        <v>272</v>
      </c>
      <c r="C130" s="42" t="s">
        <v>54</v>
      </c>
      <c r="D130" s="28" t="s">
        <v>15</v>
      </c>
      <c r="E130" s="28" t="s">
        <v>15</v>
      </c>
      <c r="F130" s="29" t="s">
        <v>20</v>
      </c>
      <c r="G130" s="29"/>
      <c r="H130" s="29"/>
      <c r="I130" s="31" t="s">
        <v>443</v>
      </c>
      <c r="J130" s="31" t="s">
        <v>458</v>
      </c>
    </row>
    <row r="131" spans="2:10" s="5" customFormat="1" ht="38.25" x14ac:dyDescent="0.3">
      <c r="B131" s="27" t="s">
        <v>273</v>
      </c>
      <c r="C131" s="42" t="s">
        <v>55</v>
      </c>
      <c r="D131" s="28" t="s">
        <v>15</v>
      </c>
      <c r="E131" s="28" t="s">
        <v>15</v>
      </c>
      <c r="F131" s="29" t="s">
        <v>20</v>
      </c>
      <c r="G131" s="29"/>
      <c r="H131" s="29"/>
      <c r="I131" s="31" t="s">
        <v>443</v>
      </c>
      <c r="J131" s="31" t="s">
        <v>458</v>
      </c>
    </row>
    <row r="132" spans="2:10" s="5" customFormat="1" ht="38.25" x14ac:dyDescent="0.3">
      <c r="B132" s="27" t="s">
        <v>274</v>
      </c>
      <c r="C132" s="42" t="s">
        <v>56</v>
      </c>
      <c r="D132" s="28" t="s">
        <v>15</v>
      </c>
      <c r="E132" s="28" t="s">
        <v>15</v>
      </c>
      <c r="F132" s="29" t="s">
        <v>20</v>
      </c>
      <c r="G132" s="29"/>
      <c r="H132" s="29"/>
      <c r="I132" s="31" t="s">
        <v>443</v>
      </c>
      <c r="J132" s="31" t="s">
        <v>458</v>
      </c>
    </row>
    <row r="133" spans="2:10" s="5" customFormat="1" ht="38.25" x14ac:dyDescent="0.3">
      <c r="B133" s="27" t="s">
        <v>275</v>
      </c>
      <c r="C133" s="42" t="s">
        <v>155</v>
      </c>
      <c r="D133" s="28" t="s">
        <v>15</v>
      </c>
      <c r="E133" s="28" t="s">
        <v>15</v>
      </c>
      <c r="F133" s="29" t="s">
        <v>20</v>
      </c>
      <c r="G133" s="29"/>
      <c r="H133" s="29"/>
      <c r="I133" s="31" t="s">
        <v>443</v>
      </c>
      <c r="J133" s="31" t="s">
        <v>458</v>
      </c>
    </row>
    <row r="134" spans="2:10" s="5" customFormat="1" ht="46.5" customHeight="1" x14ac:dyDescent="0.3">
      <c r="B134" s="27" t="s">
        <v>276</v>
      </c>
      <c r="C134" s="42" t="s">
        <v>120</v>
      </c>
      <c r="D134" s="28" t="s">
        <v>15</v>
      </c>
      <c r="E134" s="28" t="s">
        <v>15</v>
      </c>
      <c r="F134" s="48" t="s">
        <v>110</v>
      </c>
      <c r="G134" s="29"/>
      <c r="H134" s="29"/>
      <c r="I134" s="31" t="s">
        <v>443</v>
      </c>
      <c r="J134" s="31" t="s">
        <v>458</v>
      </c>
    </row>
    <row r="135" spans="2:10" s="5" customFormat="1" ht="86.25" customHeight="1" x14ac:dyDescent="0.3">
      <c r="B135" s="27" t="s">
        <v>277</v>
      </c>
      <c r="C135" s="42" t="s">
        <v>156</v>
      </c>
      <c r="D135" s="28" t="s">
        <v>15</v>
      </c>
      <c r="E135" s="28" t="s">
        <v>15</v>
      </c>
      <c r="F135" s="48" t="s">
        <v>110</v>
      </c>
      <c r="G135" s="29"/>
      <c r="H135" s="29"/>
      <c r="I135" s="31" t="s">
        <v>443</v>
      </c>
      <c r="J135" s="31" t="s">
        <v>458</v>
      </c>
    </row>
    <row r="136" spans="2:10" s="5" customFormat="1" ht="38.25" x14ac:dyDescent="0.3">
      <c r="B136" s="27" t="s">
        <v>278</v>
      </c>
      <c r="C136" s="42" t="s">
        <v>519</v>
      </c>
      <c r="D136" s="28" t="s">
        <v>15</v>
      </c>
      <c r="E136" s="28" t="s">
        <v>15</v>
      </c>
      <c r="F136" s="48" t="s">
        <v>110</v>
      </c>
      <c r="G136" s="29"/>
      <c r="H136" s="29"/>
      <c r="I136" s="31" t="s">
        <v>443</v>
      </c>
      <c r="J136" s="31" t="s">
        <v>458</v>
      </c>
    </row>
    <row r="137" spans="2:10" s="5" customFormat="1" ht="38.25" x14ac:dyDescent="0.3">
      <c r="B137" s="27" t="s">
        <v>279</v>
      </c>
      <c r="C137" s="42" t="s">
        <v>518</v>
      </c>
      <c r="D137" s="28" t="s">
        <v>15</v>
      </c>
      <c r="E137" s="28" t="s">
        <v>15</v>
      </c>
      <c r="F137" s="48" t="s">
        <v>110</v>
      </c>
      <c r="G137" s="29"/>
      <c r="H137" s="29"/>
      <c r="I137" s="31" t="s">
        <v>443</v>
      </c>
      <c r="J137" s="31" t="s">
        <v>458</v>
      </c>
    </row>
    <row r="138" spans="2:10" s="5" customFormat="1" ht="45" customHeight="1" x14ac:dyDescent="0.3">
      <c r="B138" s="27" t="s">
        <v>280</v>
      </c>
      <c r="C138" s="42" t="s">
        <v>517</v>
      </c>
      <c r="D138" s="28" t="s">
        <v>15</v>
      </c>
      <c r="E138" s="28" t="s">
        <v>15</v>
      </c>
      <c r="F138" s="29" t="s">
        <v>20</v>
      </c>
      <c r="G138" s="29"/>
      <c r="H138" s="29"/>
      <c r="I138" s="31" t="s">
        <v>443</v>
      </c>
      <c r="J138" s="31" t="s">
        <v>458</v>
      </c>
    </row>
    <row r="139" spans="2:10" s="5" customFormat="1" ht="38.25" x14ac:dyDescent="0.3">
      <c r="B139" s="27" t="s">
        <v>281</v>
      </c>
      <c r="C139" s="42" t="s">
        <v>57</v>
      </c>
      <c r="D139" s="28" t="s">
        <v>15</v>
      </c>
      <c r="E139" s="28" t="s">
        <v>15</v>
      </c>
      <c r="F139" s="29" t="s">
        <v>20</v>
      </c>
      <c r="G139" s="29"/>
      <c r="H139" s="29"/>
      <c r="I139" s="31" t="s">
        <v>443</v>
      </c>
      <c r="J139" s="31" t="s">
        <v>458</v>
      </c>
    </row>
    <row r="140" spans="2:10" s="5" customFormat="1" ht="38.25" x14ac:dyDescent="0.3">
      <c r="B140" s="27" t="s">
        <v>282</v>
      </c>
      <c r="C140" s="42" t="s">
        <v>516</v>
      </c>
      <c r="D140" s="28" t="s">
        <v>15</v>
      </c>
      <c r="E140" s="28" t="s">
        <v>15</v>
      </c>
      <c r="F140" s="29" t="s">
        <v>20</v>
      </c>
      <c r="G140" s="29"/>
      <c r="H140" s="29"/>
      <c r="I140" s="31" t="s">
        <v>443</v>
      </c>
      <c r="J140" s="31" t="s">
        <v>458</v>
      </c>
    </row>
    <row r="141" spans="2:10" s="5" customFormat="1" ht="38.25" x14ac:dyDescent="0.3">
      <c r="B141" s="27" t="s">
        <v>283</v>
      </c>
      <c r="C141" s="49" t="s">
        <v>58</v>
      </c>
      <c r="D141" s="28" t="s">
        <v>15</v>
      </c>
      <c r="E141" s="28" t="s">
        <v>15</v>
      </c>
      <c r="F141" s="29" t="s">
        <v>20</v>
      </c>
      <c r="G141" s="29"/>
      <c r="H141" s="29"/>
      <c r="I141" s="31" t="s">
        <v>443</v>
      </c>
      <c r="J141" s="31" t="s">
        <v>458</v>
      </c>
    </row>
    <row r="142" spans="2:10" s="5" customFormat="1" ht="38.25" x14ac:dyDescent="0.3">
      <c r="B142" s="27" t="s">
        <v>284</v>
      </c>
      <c r="C142" s="42" t="s">
        <v>515</v>
      </c>
      <c r="D142" s="28" t="s">
        <v>15</v>
      </c>
      <c r="E142" s="28" t="s">
        <v>15</v>
      </c>
      <c r="F142" s="29" t="s">
        <v>20</v>
      </c>
      <c r="G142" s="29"/>
      <c r="H142" s="29"/>
      <c r="I142" s="31" t="s">
        <v>443</v>
      </c>
      <c r="J142" s="31" t="s">
        <v>458</v>
      </c>
    </row>
    <row r="143" spans="2:10" s="5" customFormat="1" ht="38.25" x14ac:dyDescent="0.3">
      <c r="B143" s="27" t="s">
        <v>285</v>
      </c>
      <c r="C143" s="42" t="s">
        <v>514</v>
      </c>
      <c r="D143" s="28" t="s">
        <v>15</v>
      </c>
      <c r="E143" s="28" t="s">
        <v>15</v>
      </c>
      <c r="F143" s="29" t="s">
        <v>20</v>
      </c>
      <c r="G143" s="29"/>
      <c r="H143" s="29"/>
      <c r="I143" s="31" t="s">
        <v>443</v>
      </c>
      <c r="J143" s="31" t="s">
        <v>458</v>
      </c>
    </row>
    <row r="144" spans="2:10" s="5" customFormat="1" ht="38.25" x14ac:dyDescent="0.3">
      <c r="B144" s="27" t="s">
        <v>286</v>
      </c>
      <c r="C144" s="42" t="s">
        <v>513</v>
      </c>
      <c r="D144" s="28" t="s">
        <v>15</v>
      </c>
      <c r="E144" s="28" t="s">
        <v>15</v>
      </c>
      <c r="F144" s="29" t="s">
        <v>20</v>
      </c>
      <c r="G144" s="29"/>
      <c r="H144" s="29"/>
      <c r="I144" s="31" t="s">
        <v>443</v>
      </c>
      <c r="J144" s="31" t="s">
        <v>458</v>
      </c>
    </row>
    <row r="145" spans="2:10" s="5" customFormat="1" ht="38.25" x14ac:dyDescent="0.3">
      <c r="B145" s="27" t="s">
        <v>287</v>
      </c>
      <c r="C145" s="42" t="s">
        <v>512</v>
      </c>
      <c r="D145" s="28" t="s">
        <v>15</v>
      </c>
      <c r="E145" s="28" t="s">
        <v>15</v>
      </c>
      <c r="F145" s="29" t="s">
        <v>20</v>
      </c>
      <c r="G145" s="29"/>
      <c r="H145" s="29"/>
      <c r="I145" s="31" t="s">
        <v>443</v>
      </c>
      <c r="J145" s="31" t="s">
        <v>458</v>
      </c>
    </row>
    <row r="146" spans="2:10" s="5" customFormat="1" ht="38.25" x14ac:dyDescent="0.3">
      <c r="B146" s="27" t="s">
        <v>288</v>
      </c>
      <c r="C146" s="42" t="s">
        <v>511</v>
      </c>
      <c r="D146" s="28" t="s">
        <v>15</v>
      </c>
      <c r="E146" s="28" t="s">
        <v>15</v>
      </c>
      <c r="F146" s="29" t="s">
        <v>20</v>
      </c>
      <c r="G146" s="29"/>
      <c r="H146" s="29"/>
      <c r="I146" s="31" t="s">
        <v>443</v>
      </c>
      <c r="J146" s="31" t="s">
        <v>458</v>
      </c>
    </row>
    <row r="147" spans="2:10" s="5" customFormat="1" ht="38.25" x14ac:dyDescent="0.3">
      <c r="B147" s="27" t="s">
        <v>289</v>
      </c>
      <c r="C147" s="42" t="s">
        <v>510</v>
      </c>
      <c r="D147" s="28" t="s">
        <v>15</v>
      </c>
      <c r="E147" s="28" t="s">
        <v>15</v>
      </c>
      <c r="F147" s="29" t="s">
        <v>20</v>
      </c>
      <c r="G147" s="29"/>
      <c r="H147" s="29"/>
      <c r="I147" s="31" t="s">
        <v>443</v>
      </c>
      <c r="J147" s="31" t="s">
        <v>458</v>
      </c>
    </row>
    <row r="148" spans="2:10" s="5" customFormat="1" ht="38.25" x14ac:dyDescent="0.3">
      <c r="B148" s="27" t="s">
        <v>290</v>
      </c>
      <c r="C148" s="42" t="s">
        <v>509</v>
      </c>
      <c r="D148" s="28" t="s">
        <v>15</v>
      </c>
      <c r="E148" s="28" t="s">
        <v>15</v>
      </c>
      <c r="F148" s="29" t="s">
        <v>20</v>
      </c>
      <c r="G148" s="29"/>
      <c r="H148" s="29"/>
      <c r="I148" s="31" t="s">
        <v>443</v>
      </c>
      <c r="J148" s="31" t="s">
        <v>458</v>
      </c>
    </row>
    <row r="149" spans="2:10" s="5" customFormat="1" ht="38.25" x14ac:dyDescent="0.3">
      <c r="B149" s="27" t="s">
        <v>291</v>
      </c>
      <c r="C149" s="42" t="s">
        <v>508</v>
      </c>
      <c r="D149" s="28" t="s">
        <v>15</v>
      </c>
      <c r="E149" s="28" t="s">
        <v>15</v>
      </c>
      <c r="F149" s="29" t="s">
        <v>20</v>
      </c>
      <c r="G149" s="29"/>
      <c r="H149" s="29"/>
      <c r="I149" s="31" t="s">
        <v>443</v>
      </c>
      <c r="J149" s="31" t="s">
        <v>458</v>
      </c>
    </row>
    <row r="150" spans="2:10" s="5" customFormat="1" ht="38.25" x14ac:dyDescent="0.3">
      <c r="B150" s="27" t="s">
        <v>292</v>
      </c>
      <c r="C150" s="42" t="s">
        <v>157</v>
      </c>
      <c r="D150" s="28" t="s">
        <v>15</v>
      </c>
      <c r="E150" s="28" t="s">
        <v>15</v>
      </c>
      <c r="F150" s="29" t="s">
        <v>20</v>
      </c>
      <c r="G150" s="29"/>
      <c r="H150" s="29"/>
      <c r="I150" s="31" t="s">
        <v>443</v>
      </c>
      <c r="J150" s="31" t="s">
        <v>458</v>
      </c>
    </row>
    <row r="151" spans="2:10" s="5" customFormat="1" ht="38.25" x14ac:dyDescent="0.3">
      <c r="B151" s="27" t="s">
        <v>293</v>
      </c>
      <c r="C151" s="42" t="s">
        <v>507</v>
      </c>
      <c r="D151" s="28" t="s">
        <v>15</v>
      </c>
      <c r="E151" s="28" t="s">
        <v>15</v>
      </c>
      <c r="F151" s="29" t="s">
        <v>20</v>
      </c>
      <c r="G151" s="29"/>
      <c r="H151" s="29"/>
      <c r="I151" s="31" t="s">
        <v>443</v>
      </c>
      <c r="J151" s="31" t="s">
        <v>458</v>
      </c>
    </row>
    <row r="152" spans="2:10" s="5" customFormat="1" ht="38.25" x14ac:dyDescent="0.3">
      <c r="B152" s="27" t="s">
        <v>294</v>
      </c>
      <c r="C152" s="42" t="s">
        <v>506</v>
      </c>
      <c r="D152" s="28" t="s">
        <v>15</v>
      </c>
      <c r="E152" s="28" t="s">
        <v>15</v>
      </c>
      <c r="F152" s="29" t="s">
        <v>20</v>
      </c>
      <c r="G152" s="29"/>
      <c r="H152" s="29"/>
      <c r="I152" s="31" t="s">
        <v>443</v>
      </c>
      <c r="J152" s="31" t="s">
        <v>458</v>
      </c>
    </row>
    <row r="153" spans="2:10" s="5" customFormat="1" ht="38.25" x14ac:dyDescent="0.3">
      <c r="B153" s="27" t="s">
        <v>295</v>
      </c>
      <c r="C153" s="42" t="s">
        <v>60</v>
      </c>
      <c r="D153" s="28" t="s">
        <v>15</v>
      </c>
      <c r="E153" s="28" t="s">
        <v>15</v>
      </c>
      <c r="F153" s="29" t="s">
        <v>20</v>
      </c>
      <c r="G153" s="29"/>
      <c r="H153" s="29"/>
      <c r="I153" s="31" t="s">
        <v>443</v>
      </c>
      <c r="J153" s="31" t="s">
        <v>458</v>
      </c>
    </row>
    <row r="154" spans="2:10" s="5" customFormat="1" ht="38.25" x14ac:dyDescent="0.3">
      <c r="B154" s="27" t="s">
        <v>296</v>
      </c>
      <c r="C154" s="42" t="s">
        <v>505</v>
      </c>
      <c r="D154" s="28" t="s">
        <v>15</v>
      </c>
      <c r="E154" s="28" t="s">
        <v>15</v>
      </c>
      <c r="F154" s="29" t="s">
        <v>20</v>
      </c>
      <c r="G154" s="29"/>
      <c r="H154" s="29"/>
      <c r="I154" s="31" t="s">
        <v>443</v>
      </c>
      <c r="J154" s="31" t="s">
        <v>458</v>
      </c>
    </row>
    <row r="155" spans="2:10" s="5" customFormat="1" ht="38.25" x14ac:dyDescent="0.3">
      <c r="B155" s="27" t="s">
        <v>297</v>
      </c>
      <c r="C155" s="42" t="s">
        <v>504</v>
      </c>
      <c r="D155" s="28" t="s">
        <v>15</v>
      </c>
      <c r="E155" s="28" t="s">
        <v>15</v>
      </c>
      <c r="F155" s="29" t="s">
        <v>20</v>
      </c>
      <c r="G155" s="29"/>
      <c r="H155" s="29"/>
      <c r="I155" s="31" t="s">
        <v>443</v>
      </c>
      <c r="J155" s="31" t="s">
        <v>458</v>
      </c>
    </row>
    <row r="156" spans="2:10" s="5" customFormat="1" ht="38.25" x14ac:dyDescent="0.3">
      <c r="B156" s="27" t="s">
        <v>298</v>
      </c>
      <c r="C156" s="42" t="s">
        <v>503</v>
      </c>
      <c r="D156" s="28" t="s">
        <v>15</v>
      </c>
      <c r="E156" s="28" t="s">
        <v>15</v>
      </c>
      <c r="F156" s="29" t="s">
        <v>20</v>
      </c>
      <c r="G156" s="29"/>
      <c r="H156" s="29"/>
      <c r="I156" s="31" t="s">
        <v>443</v>
      </c>
      <c r="J156" s="31" t="s">
        <v>458</v>
      </c>
    </row>
    <row r="157" spans="2:10" s="5" customFormat="1" ht="38.25" x14ac:dyDescent="0.3">
      <c r="B157" s="27" t="s">
        <v>299</v>
      </c>
      <c r="C157" s="42" t="s">
        <v>502</v>
      </c>
      <c r="D157" s="28" t="s">
        <v>15</v>
      </c>
      <c r="E157" s="28" t="s">
        <v>15</v>
      </c>
      <c r="F157" s="29" t="s">
        <v>20</v>
      </c>
      <c r="G157" s="29"/>
      <c r="H157" s="29"/>
      <c r="I157" s="31" t="s">
        <v>443</v>
      </c>
      <c r="J157" s="31" t="s">
        <v>458</v>
      </c>
    </row>
    <row r="158" spans="2:10" s="5" customFormat="1" ht="38.25" x14ac:dyDescent="0.3">
      <c r="B158" s="27" t="s">
        <v>300</v>
      </c>
      <c r="C158" s="42" t="s">
        <v>501</v>
      </c>
      <c r="D158" s="28" t="s">
        <v>15</v>
      </c>
      <c r="E158" s="28" t="s">
        <v>15</v>
      </c>
      <c r="F158" s="29" t="s">
        <v>20</v>
      </c>
      <c r="G158" s="29"/>
      <c r="H158" s="29"/>
      <c r="I158" s="31" t="s">
        <v>443</v>
      </c>
      <c r="J158" s="31" t="s">
        <v>458</v>
      </c>
    </row>
    <row r="159" spans="2:10" s="5" customFormat="1" ht="38.25" x14ac:dyDescent="0.3">
      <c r="B159" s="27" t="s">
        <v>301</v>
      </c>
      <c r="C159" s="42" t="s">
        <v>500</v>
      </c>
      <c r="D159" s="28" t="s">
        <v>15</v>
      </c>
      <c r="E159" s="28" t="s">
        <v>15</v>
      </c>
      <c r="F159" s="29" t="s">
        <v>20</v>
      </c>
      <c r="G159" s="29"/>
      <c r="H159" s="29"/>
      <c r="I159" s="31" t="s">
        <v>443</v>
      </c>
      <c r="J159" s="31" t="s">
        <v>458</v>
      </c>
    </row>
    <row r="160" spans="2:10" s="5" customFormat="1" ht="38.25" x14ac:dyDescent="0.3">
      <c r="B160" s="27" t="s">
        <v>302</v>
      </c>
      <c r="C160" s="42" t="s">
        <v>499</v>
      </c>
      <c r="D160" s="28" t="s">
        <v>15</v>
      </c>
      <c r="E160" s="28" t="s">
        <v>15</v>
      </c>
      <c r="F160" s="29" t="s">
        <v>20</v>
      </c>
      <c r="G160" s="29"/>
      <c r="H160" s="29"/>
      <c r="I160" s="31" t="s">
        <v>443</v>
      </c>
      <c r="J160" s="31" t="s">
        <v>458</v>
      </c>
    </row>
    <row r="161" spans="2:10" s="5" customFormat="1" ht="54.75" customHeight="1" x14ac:dyDescent="0.3">
      <c r="B161" s="27" t="s">
        <v>303</v>
      </c>
      <c r="C161" s="42" t="s">
        <v>498</v>
      </c>
      <c r="D161" s="28" t="s">
        <v>15</v>
      </c>
      <c r="E161" s="28" t="s">
        <v>15</v>
      </c>
      <c r="F161" s="48" t="s">
        <v>110</v>
      </c>
      <c r="G161" s="29"/>
      <c r="H161" s="29"/>
      <c r="I161" s="31" t="s">
        <v>443</v>
      </c>
      <c r="J161" s="31" t="s">
        <v>458</v>
      </c>
    </row>
    <row r="162" spans="2:10" s="5" customFormat="1" ht="38.25" x14ac:dyDescent="0.3">
      <c r="B162" s="27" t="s">
        <v>304</v>
      </c>
      <c r="C162" s="42" t="s">
        <v>61</v>
      </c>
      <c r="D162" s="28" t="s">
        <v>15</v>
      </c>
      <c r="E162" s="28" t="s">
        <v>15</v>
      </c>
      <c r="F162" s="29" t="s">
        <v>20</v>
      </c>
      <c r="G162" s="29"/>
      <c r="H162" s="29"/>
      <c r="I162" s="31" t="s">
        <v>443</v>
      </c>
      <c r="J162" s="31" t="s">
        <v>458</v>
      </c>
    </row>
    <row r="163" spans="2:10" s="5" customFormat="1" ht="38.25" x14ac:dyDescent="0.3">
      <c r="B163" s="27" t="s">
        <v>305</v>
      </c>
      <c r="C163" s="42" t="s">
        <v>62</v>
      </c>
      <c r="D163" s="28" t="s">
        <v>15</v>
      </c>
      <c r="E163" s="28" t="s">
        <v>15</v>
      </c>
      <c r="F163" s="29" t="s">
        <v>20</v>
      </c>
      <c r="G163" s="29"/>
      <c r="H163" s="29"/>
      <c r="I163" s="31" t="s">
        <v>443</v>
      </c>
      <c r="J163" s="31" t="s">
        <v>458</v>
      </c>
    </row>
    <row r="164" spans="2:10" s="5" customFormat="1" ht="38.25" x14ac:dyDescent="0.3">
      <c r="B164" s="27" t="s">
        <v>306</v>
      </c>
      <c r="C164" s="42" t="s">
        <v>63</v>
      </c>
      <c r="D164" s="28" t="s">
        <v>15</v>
      </c>
      <c r="E164" s="28" t="s">
        <v>15</v>
      </c>
      <c r="F164" s="29" t="s">
        <v>20</v>
      </c>
      <c r="G164" s="29"/>
      <c r="H164" s="29"/>
      <c r="I164" s="31" t="s">
        <v>443</v>
      </c>
      <c r="J164" s="31" t="s">
        <v>458</v>
      </c>
    </row>
    <row r="165" spans="2:10" s="5" customFormat="1" ht="38.25" x14ac:dyDescent="0.3">
      <c r="B165" s="27" t="s">
        <v>307</v>
      </c>
      <c r="C165" s="42" t="s">
        <v>497</v>
      </c>
      <c r="D165" s="28" t="s">
        <v>15</v>
      </c>
      <c r="E165" s="28" t="s">
        <v>15</v>
      </c>
      <c r="F165" s="48" t="s">
        <v>110</v>
      </c>
      <c r="G165" s="29"/>
      <c r="H165" s="29"/>
      <c r="I165" s="31" t="s">
        <v>443</v>
      </c>
      <c r="J165" s="31" t="s">
        <v>458</v>
      </c>
    </row>
    <row r="166" spans="2:10" s="5" customFormat="1" ht="38.25" x14ac:dyDescent="0.3">
      <c r="B166" s="27" t="s">
        <v>308</v>
      </c>
      <c r="C166" s="42" t="s">
        <v>496</v>
      </c>
      <c r="D166" s="28" t="s">
        <v>15</v>
      </c>
      <c r="E166" s="28" t="s">
        <v>15</v>
      </c>
      <c r="F166" s="48" t="s">
        <v>110</v>
      </c>
      <c r="G166" s="29"/>
      <c r="H166" s="29"/>
      <c r="I166" s="31" t="s">
        <v>443</v>
      </c>
      <c r="J166" s="31" t="s">
        <v>458</v>
      </c>
    </row>
    <row r="167" spans="2:10" s="5" customFormat="1" ht="38.25" x14ac:dyDescent="0.3">
      <c r="B167" s="27" t="s">
        <v>309</v>
      </c>
      <c r="C167" s="42" t="s">
        <v>495</v>
      </c>
      <c r="D167" s="28" t="s">
        <v>15</v>
      </c>
      <c r="E167" s="28" t="s">
        <v>15</v>
      </c>
      <c r="F167" s="45" t="s">
        <v>20</v>
      </c>
      <c r="G167" s="45"/>
      <c r="H167" s="45"/>
      <c r="I167" s="31" t="s">
        <v>443</v>
      </c>
      <c r="J167" s="31" t="s">
        <v>458</v>
      </c>
    </row>
    <row r="168" spans="2:10" s="5" customFormat="1" ht="38.25" x14ac:dyDescent="0.3">
      <c r="B168" s="27" t="s">
        <v>310</v>
      </c>
      <c r="C168" s="42" t="s">
        <v>494</v>
      </c>
      <c r="D168" s="28" t="s">
        <v>15</v>
      </c>
      <c r="E168" s="28" t="s">
        <v>15</v>
      </c>
      <c r="F168" s="29" t="s">
        <v>20</v>
      </c>
      <c r="G168" s="29"/>
      <c r="H168" s="29"/>
      <c r="I168" s="31" t="s">
        <v>443</v>
      </c>
      <c r="J168" s="31" t="s">
        <v>458</v>
      </c>
    </row>
    <row r="169" spans="2:10" s="5" customFormat="1" ht="45.75" customHeight="1" x14ac:dyDescent="0.3">
      <c r="B169" s="50" t="s">
        <v>311</v>
      </c>
      <c r="C169" s="36" t="s">
        <v>493</v>
      </c>
      <c r="D169" s="28" t="s">
        <v>15</v>
      </c>
      <c r="E169" s="28" t="s">
        <v>15</v>
      </c>
      <c r="F169" s="48" t="s">
        <v>110</v>
      </c>
      <c r="G169" s="29"/>
      <c r="H169" s="29"/>
      <c r="I169" s="31" t="s">
        <v>443</v>
      </c>
      <c r="J169" s="31" t="s">
        <v>458</v>
      </c>
    </row>
    <row r="170" spans="2:10" s="5" customFormat="1" ht="38.25" x14ac:dyDescent="0.3">
      <c r="B170" s="27" t="s">
        <v>312</v>
      </c>
      <c r="C170" s="42" t="s">
        <v>492</v>
      </c>
      <c r="D170" s="28" t="s">
        <v>15</v>
      </c>
      <c r="E170" s="28" t="s">
        <v>15</v>
      </c>
      <c r="F170" s="48" t="s">
        <v>110</v>
      </c>
      <c r="G170" s="29"/>
      <c r="H170" s="29"/>
      <c r="I170" s="31" t="s">
        <v>443</v>
      </c>
      <c r="J170" s="31" t="s">
        <v>458</v>
      </c>
    </row>
    <row r="171" spans="2:10" s="5" customFormat="1" ht="47.25" customHeight="1" x14ac:dyDescent="0.3">
      <c r="B171" s="27" t="s">
        <v>313</v>
      </c>
      <c r="C171" s="42" t="s">
        <v>491</v>
      </c>
      <c r="D171" s="28" t="s">
        <v>15</v>
      </c>
      <c r="E171" s="28" t="s">
        <v>15</v>
      </c>
      <c r="F171" s="48" t="s">
        <v>110</v>
      </c>
      <c r="G171" s="29"/>
      <c r="H171" s="29"/>
      <c r="I171" s="31" t="s">
        <v>443</v>
      </c>
      <c r="J171" s="31" t="s">
        <v>458</v>
      </c>
    </row>
    <row r="172" spans="2:10" s="5" customFormat="1" ht="49.5" customHeight="1" x14ac:dyDescent="0.3">
      <c r="B172" s="27" t="s">
        <v>314</v>
      </c>
      <c r="C172" s="36" t="s">
        <v>490</v>
      </c>
      <c r="D172" s="28" t="s">
        <v>15</v>
      </c>
      <c r="E172" s="28" t="s">
        <v>15</v>
      </c>
      <c r="F172" s="29" t="s">
        <v>20</v>
      </c>
      <c r="G172" s="29"/>
      <c r="H172" s="29"/>
      <c r="I172" s="31" t="s">
        <v>443</v>
      </c>
      <c r="J172" s="31" t="s">
        <v>458</v>
      </c>
    </row>
    <row r="173" spans="2:10" s="5" customFormat="1" ht="38.25" x14ac:dyDescent="0.3">
      <c r="B173" s="27" t="s">
        <v>315</v>
      </c>
      <c r="C173" s="36" t="s">
        <v>489</v>
      </c>
      <c r="D173" s="28" t="s">
        <v>15</v>
      </c>
      <c r="E173" s="28" t="s">
        <v>15</v>
      </c>
      <c r="F173" s="29" t="s">
        <v>20</v>
      </c>
      <c r="G173" s="29"/>
      <c r="H173" s="29"/>
      <c r="I173" s="31" t="s">
        <v>443</v>
      </c>
      <c r="J173" s="31" t="s">
        <v>458</v>
      </c>
    </row>
    <row r="174" spans="2:10" s="5" customFormat="1" ht="38.25" x14ac:dyDescent="0.3">
      <c r="B174" s="27" t="s">
        <v>316</v>
      </c>
      <c r="C174" s="36" t="s">
        <v>562</v>
      </c>
      <c r="D174" s="28" t="s">
        <v>15</v>
      </c>
      <c r="E174" s="28" t="s">
        <v>15</v>
      </c>
      <c r="F174" s="29" t="s">
        <v>20</v>
      </c>
      <c r="G174" s="29"/>
      <c r="H174" s="29"/>
      <c r="I174" s="31" t="s">
        <v>443</v>
      </c>
      <c r="J174" s="31" t="s">
        <v>458</v>
      </c>
    </row>
    <row r="175" spans="2:10" s="5" customFormat="1" ht="38.25" x14ac:dyDescent="0.3">
      <c r="B175" s="27" t="s">
        <v>317</v>
      </c>
      <c r="C175" s="36" t="s">
        <v>488</v>
      </c>
      <c r="D175" s="28" t="s">
        <v>15</v>
      </c>
      <c r="E175" s="28" t="s">
        <v>15</v>
      </c>
      <c r="F175" s="29" t="s">
        <v>20</v>
      </c>
      <c r="G175" s="29"/>
      <c r="H175" s="29"/>
      <c r="I175" s="31" t="s">
        <v>443</v>
      </c>
      <c r="J175" s="31" t="s">
        <v>458</v>
      </c>
    </row>
    <row r="176" spans="2:10" s="5" customFormat="1" ht="38.25" x14ac:dyDescent="0.3">
      <c r="B176" s="27" t="s">
        <v>318</v>
      </c>
      <c r="C176" s="36" t="s">
        <v>487</v>
      </c>
      <c r="D176" s="28" t="s">
        <v>15</v>
      </c>
      <c r="E176" s="28" t="s">
        <v>15</v>
      </c>
      <c r="F176" s="29" t="s">
        <v>20</v>
      </c>
      <c r="G176" s="29"/>
      <c r="H176" s="29"/>
      <c r="I176" s="31" t="s">
        <v>443</v>
      </c>
      <c r="J176" s="31" t="s">
        <v>458</v>
      </c>
    </row>
    <row r="177" spans="2:10" s="5" customFormat="1" ht="38.25" x14ac:dyDescent="0.3">
      <c r="B177" s="27" t="s">
        <v>319</v>
      </c>
      <c r="C177" s="36" t="s">
        <v>486</v>
      </c>
      <c r="D177" s="28" t="s">
        <v>15</v>
      </c>
      <c r="E177" s="28" t="s">
        <v>15</v>
      </c>
      <c r="F177" s="29" t="s">
        <v>20</v>
      </c>
      <c r="G177" s="29"/>
      <c r="H177" s="29"/>
      <c r="I177" s="31" t="s">
        <v>443</v>
      </c>
      <c r="J177" s="31" t="s">
        <v>458</v>
      </c>
    </row>
    <row r="178" spans="2:10" s="5" customFormat="1" ht="55.5" customHeight="1" x14ac:dyDescent="0.3">
      <c r="B178" s="27" t="s">
        <v>320</v>
      </c>
      <c r="C178" s="36" t="s">
        <v>158</v>
      </c>
      <c r="D178" s="28" t="s">
        <v>15</v>
      </c>
      <c r="E178" s="28" t="s">
        <v>109</v>
      </c>
      <c r="F178" s="48" t="s">
        <v>110</v>
      </c>
      <c r="G178" s="38" t="s">
        <v>553</v>
      </c>
      <c r="H178" s="29" t="s">
        <v>557</v>
      </c>
      <c r="I178" s="31" t="s">
        <v>443</v>
      </c>
      <c r="J178" s="31" t="s">
        <v>458</v>
      </c>
    </row>
    <row r="179" spans="2:10" s="5" customFormat="1" ht="38.25" x14ac:dyDescent="0.3">
      <c r="B179" s="27" t="s">
        <v>321</v>
      </c>
      <c r="C179" s="36" t="s">
        <v>123</v>
      </c>
      <c r="D179" s="28" t="s">
        <v>15</v>
      </c>
      <c r="E179" s="28" t="s">
        <v>109</v>
      </c>
      <c r="F179" s="48" t="s">
        <v>110</v>
      </c>
      <c r="G179" s="38" t="s">
        <v>553</v>
      </c>
      <c r="H179" s="29" t="s">
        <v>557</v>
      </c>
      <c r="I179" s="31" t="s">
        <v>443</v>
      </c>
      <c r="J179" s="31" t="s">
        <v>458</v>
      </c>
    </row>
    <row r="180" spans="2:10" s="5" customFormat="1" ht="70.5" customHeight="1" x14ac:dyDescent="0.3">
      <c r="B180" s="27" t="s">
        <v>322</v>
      </c>
      <c r="C180" s="36" t="s">
        <v>712</v>
      </c>
      <c r="D180" s="28" t="s">
        <v>15</v>
      </c>
      <c r="E180" s="28" t="s">
        <v>15</v>
      </c>
      <c r="F180" s="29" t="s">
        <v>20</v>
      </c>
      <c r="G180" s="29"/>
      <c r="H180" s="29"/>
      <c r="I180" s="31" t="s">
        <v>443</v>
      </c>
      <c r="J180" s="31" t="s">
        <v>458</v>
      </c>
    </row>
    <row r="181" spans="2:10" s="5" customFormat="1" ht="38.25" x14ac:dyDescent="0.3">
      <c r="B181" s="27" t="s">
        <v>323</v>
      </c>
      <c r="C181" s="36" t="s">
        <v>64</v>
      </c>
      <c r="D181" s="28" t="s">
        <v>15</v>
      </c>
      <c r="E181" s="28" t="s">
        <v>15</v>
      </c>
      <c r="F181" s="29" t="s">
        <v>20</v>
      </c>
      <c r="G181" s="29"/>
      <c r="H181" s="29" t="s">
        <v>557</v>
      </c>
      <c r="I181" s="31" t="s">
        <v>443</v>
      </c>
      <c r="J181" s="31" t="s">
        <v>458</v>
      </c>
    </row>
    <row r="182" spans="2:10" s="5" customFormat="1" ht="57" customHeight="1" x14ac:dyDescent="0.3">
      <c r="B182" s="27" t="s">
        <v>324</v>
      </c>
      <c r="C182" s="36" t="s">
        <v>159</v>
      </c>
      <c r="D182" s="28" t="s">
        <v>15</v>
      </c>
      <c r="E182" s="28" t="s">
        <v>15</v>
      </c>
      <c r="F182" s="29" t="s">
        <v>20</v>
      </c>
      <c r="G182" s="29"/>
      <c r="H182" s="29" t="s">
        <v>557</v>
      </c>
      <c r="I182" s="31" t="s">
        <v>443</v>
      </c>
      <c r="J182" s="31" t="s">
        <v>458</v>
      </c>
    </row>
    <row r="183" spans="2:10" s="5" customFormat="1" ht="43.5" customHeight="1" x14ac:dyDescent="0.3">
      <c r="B183" s="27" t="s">
        <v>325</v>
      </c>
      <c r="C183" s="36" t="s">
        <v>459</v>
      </c>
      <c r="D183" s="28" t="s">
        <v>15</v>
      </c>
      <c r="E183" s="28" t="s">
        <v>15</v>
      </c>
      <c r="F183" s="29" t="s">
        <v>20</v>
      </c>
      <c r="G183" s="29"/>
      <c r="H183" s="29"/>
      <c r="I183" s="31" t="s">
        <v>443</v>
      </c>
      <c r="J183" s="31" t="s">
        <v>458</v>
      </c>
    </row>
    <row r="184" spans="2:10" s="5" customFormat="1" ht="38.25" x14ac:dyDescent="0.3">
      <c r="B184" s="27" t="s">
        <v>326</v>
      </c>
      <c r="C184" s="36" t="s">
        <v>65</v>
      </c>
      <c r="D184" s="28" t="s">
        <v>15</v>
      </c>
      <c r="E184" s="28" t="s">
        <v>15</v>
      </c>
      <c r="F184" s="29" t="s">
        <v>20</v>
      </c>
      <c r="G184" s="29"/>
      <c r="H184" s="29"/>
      <c r="I184" s="31" t="s">
        <v>443</v>
      </c>
      <c r="J184" s="31" t="s">
        <v>458</v>
      </c>
    </row>
    <row r="185" spans="2:10" s="5" customFormat="1" ht="38.25" x14ac:dyDescent="0.3">
      <c r="B185" s="27" t="s">
        <v>327</v>
      </c>
      <c r="C185" s="36" t="s">
        <v>66</v>
      </c>
      <c r="D185" s="28" t="s">
        <v>15</v>
      </c>
      <c r="E185" s="28" t="s">
        <v>15</v>
      </c>
      <c r="F185" s="29" t="s">
        <v>20</v>
      </c>
      <c r="G185" s="29"/>
      <c r="H185" s="29"/>
      <c r="I185" s="31" t="s">
        <v>443</v>
      </c>
      <c r="J185" s="31" t="s">
        <v>458</v>
      </c>
    </row>
    <row r="186" spans="2:10" s="5" customFormat="1" ht="54.75" customHeight="1" x14ac:dyDescent="0.3">
      <c r="B186" s="27" t="s">
        <v>328</v>
      </c>
      <c r="C186" s="36" t="s">
        <v>160</v>
      </c>
      <c r="D186" s="41" t="s">
        <v>15</v>
      </c>
      <c r="E186" s="28" t="s">
        <v>109</v>
      </c>
      <c r="F186" s="29" t="s">
        <v>20</v>
      </c>
      <c r="G186" s="29"/>
      <c r="H186" s="29"/>
      <c r="I186" s="31" t="s">
        <v>443</v>
      </c>
      <c r="J186" s="31" t="s">
        <v>458</v>
      </c>
    </row>
    <row r="187" spans="2:10" s="5" customFormat="1" ht="44.25" customHeight="1" x14ac:dyDescent="0.3">
      <c r="B187" s="27" t="s">
        <v>329</v>
      </c>
      <c r="C187" s="36" t="s">
        <v>112</v>
      </c>
      <c r="D187" s="41" t="s">
        <v>15</v>
      </c>
      <c r="E187" s="41" t="s">
        <v>15</v>
      </c>
      <c r="F187" s="29" t="s">
        <v>20</v>
      </c>
      <c r="G187" s="29"/>
      <c r="H187" s="29"/>
      <c r="I187" s="31" t="s">
        <v>443</v>
      </c>
      <c r="J187" s="31" t="s">
        <v>458</v>
      </c>
    </row>
    <row r="188" spans="2:10" s="5" customFormat="1" ht="38.25" x14ac:dyDescent="0.3">
      <c r="B188" s="27" t="s">
        <v>330</v>
      </c>
      <c r="C188" s="36" t="s">
        <v>181</v>
      </c>
      <c r="D188" s="41" t="s">
        <v>15</v>
      </c>
      <c r="E188" s="28" t="s">
        <v>15</v>
      </c>
      <c r="F188" s="29" t="s">
        <v>20</v>
      </c>
      <c r="G188" s="29"/>
      <c r="H188" s="29"/>
      <c r="I188" s="31" t="s">
        <v>443</v>
      </c>
      <c r="J188" s="31" t="s">
        <v>458</v>
      </c>
    </row>
    <row r="189" spans="2:10" s="5" customFormat="1" ht="38.25" x14ac:dyDescent="0.3">
      <c r="B189" s="27" t="s">
        <v>331</v>
      </c>
      <c r="C189" s="36" t="s">
        <v>182</v>
      </c>
      <c r="D189" s="41" t="s">
        <v>15</v>
      </c>
      <c r="E189" s="28" t="s">
        <v>109</v>
      </c>
      <c r="F189" s="48" t="s">
        <v>110</v>
      </c>
      <c r="G189" s="29"/>
      <c r="H189" s="29" t="s">
        <v>557</v>
      </c>
      <c r="I189" s="31" t="s">
        <v>443</v>
      </c>
      <c r="J189" s="31" t="s">
        <v>458</v>
      </c>
    </row>
    <row r="190" spans="2:10" s="5" customFormat="1" ht="38.25" x14ac:dyDescent="0.3">
      <c r="B190" s="27" t="s">
        <v>332</v>
      </c>
      <c r="C190" s="36" t="s">
        <v>113</v>
      </c>
      <c r="D190" s="41" t="s">
        <v>15</v>
      </c>
      <c r="E190" s="41" t="s">
        <v>15</v>
      </c>
      <c r="F190" s="29" t="s">
        <v>20</v>
      </c>
      <c r="G190" s="29"/>
      <c r="H190" s="29"/>
      <c r="I190" s="31" t="s">
        <v>443</v>
      </c>
      <c r="J190" s="31" t="s">
        <v>458</v>
      </c>
    </row>
    <row r="191" spans="2:10" s="5" customFormat="1" ht="38.25" x14ac:dyDescent="0.3">
      <c r="B191" s="27" t="s">
        <v>333</v>
      </c>
      <c r="C191" s="36" t="s">
        <v>485</v>
      </c>
      <c r="D191" s="41" t="s">
        <v>15</v>
      </c>
      <c r="E191" s="41" t="s">
        <v>15</v>
      </c>
      <c r="F191" s="29" t="s">
        <v>20</v>
      </c>
      <c r="G191" s="29"/>
      <c r="H191" s="29"/>
      <c r="I191" s="31" t="s">
        <v>443</v>
      </c>
      <c r="J191" s="31" t="s">
        <v>458</v>
      </c>
    </row>
    <row r="192" spans="2:10" s="5" customFormat="1" ht="38.25" x14ac:dyDescent="0.3">
      <c r="B192" s="27" t="s">
        <v>334</v>
      </c>
      <c r="C192" s="36" t="s">
        <v>161</v>
      </c>
      <c r="D192" s="41" t="s">
        <v>15</v>
      </c>
      <c r="E192" s="41" t="s">
        <v>15</v>
      </c>
      <c r="F192" s="48" t="s">
        <v>110</v>
      </c>
      <c r="G192" s="29"/>
      <c r="H192" s="29"/>
      <c r="I192" s="31" t="s">
        <v>443</v>
      </c>
      <c r="J192" s="31" t="s">
        <v>458</v>
      </c>
    </row>
    <row r="193" spans="2:10" s="5" customFormat="1" ht="38.25" x14ac:dyDescent="0.3">
      <c r="B193" s="27" t="s">
        <v>335</v>
      </c>
      <c r="C193" s="36" t="s">
        <v>67</v>
      </c>
      <c r="D193" s="41" t="s">
        <v>15</v>
      </c>
      <c r="E193" s="41" t="s">
        <v>15</v>
      </c>
      <c r="F193" s="48" t="s">
        <v>110</v>
      </c>
      <c r="G193" s="29"/>
      <c r="H193" s="29"/>
      <c r="I193" s="31" t="s">
        <v>443</v>
      </c>
      <c r="J193" s="31" t="s">
        <v>458</v>
      </c>
    </row>
    <row r="194" spans="2:10" s="5" customFormat="1" ht="38.25" x14ac:dyDescent="0.3">
      <c r="B194" s="27" t="s">
        <v>336</v>
      </c>
      <c r="C194" s="36" t="s">
        <v>59</v>
      </c>
      <c r="D194" s="28" t="s">
        <v>15</v>
      </c>
      <c r="E194" s="28" t="s">
        <v>15</v>
      </c>
      <c r="F194" s="29" t="s">
        <v>20</v>
      </c>
      <c r="G194" s="29"/>
      <c r="H194" s="29"/>
      <c r="I194" s="31" t="s">
        <v>443</v>
      </c>
      <c r="J194" s="31" t="s">
        <v>458</v>
      </c>
    </row>
    <row r="195" spans="2:10" s="5" customFormat="1" ht="38.25" x14ac:dyDescent="0.3">
      <c r="B195" s="27" t="s">
        <v>337</v>
      </c>
      <c r="C195" s="36" t="s">
        <v>68</v>
      </c>
      <c r="D195" s="28" t="s">
        <v>15</v>
      </c>
      <c r="E195" s="28" t="s">
        <v>15</v>
      </c>
      <c r="F195" s="48" t="s">
        <v>110</v>
      </c>
      <c r="G195" s="29"/>
      <c r="H195" s="29"/>
      <c r="I195" s="31" t="s">
        <v>443</v>
      </c>
      <c r="J195" s="31" t="s">
        <v>458</v>
      </c>
    </row>
    <row r="196" spans="2:10" s="5" customFormat="1" ht="38.25" x14ac:dyDescent="0.3">
      <c r="B196" s="27" t="s">
        <v>338</v>
      </c>
      <c r="C196" s="36" t="s">
        <v>69</v>
      </c>
      <c r="D196" s="28" t="s">
        <v>15</v>
      </c>
      <c r="E196" s="28" t="s">
        <v>15</v>
      </c>
      <c r="F196" s="48" t="s">
        <v>110</v>
      </c>
      <c r="G196" s="29"/>
      <c r="H196" s="29"/>
      <c r="I196" s="31" t="s">
        <v>443</v>
      </c>
      <c r="J196" s="31" t="s">
        <v>458</v>
      </c>
    </row>
    <row r="197" spans="2:10" s="5" customFormat="1" ht="38.25" x14ac:dyDescent="0.3">
      <c r="B197" s="27" t="s">
        <v>339</v>
      </c>
      <c r="C197" s="36" t="s">
        <v>70</v>
      </c>
      <c r="D197" s="28" t="s">
        <v>15</v>
      </c>
      <c r="E197" s="28" t="s">
        <v>15</v>
      </c>
      <c r="F197" s="29" t="s">
        <v>20</v>
      </c>
      <c r="G197" s="29"/>
      <c r="H197" s="29"/>
      <c r="I197" s="31" t="s">
        <v>443</v>
      </c>
      <c r="J197" s="31" t="s">
        <v>458</v>
      </c>
    </row>
    <row r="198" spans="2:10" s="5" customFormat="1" ht="38.25" x14ac:dyDescent="0.3">
      <c r="B198" s="27" t="s">
        <v>340</v>
      </c>
      <c r="C198" s="36" t="s">
        <v>71</v>
      </c>
      <c r="D198" s="28" t="s">
        <v>15</v>
      </c>
      <c r="E198" s="28" t="s">
        <v>15</v>
      </c>
      <c r="F198" s="29" t="s">
        <v>20</v>
      </c>
      <c r="G198" s="29"/>
      <c r="H198" s="29"/>
      <c r="I198" s="31" t="s">
        <v>443</v>
      </c>
      <c r="J198" s="31" t="s">
        <v>458</v>
      </c>
    </row>
    <row r="199" spans="2:10" s="5" customFormat="1" ht="38.25" x14ac:dyDescent="0.3">
      <c r="B199" s="27" t="s">
        <v>341</v>
      </c>
      <c r="C199" s="36" t="s">
        <v>484</v>
      </c>
      <c r="D199" s="28" t="s">
        <v>15</v>
      </c>
      <c r="E199" s="28" t="s">
        <v>15</v>
      </c>
      <c r="F199" s="29" t="s">
        <v>20</v>
      </c>
      <c r="G199" s="29"/>
      <c r="H199" s="29"/>
      <c r="I199" s="31" t="s">
        <v>443</v>
      </c>
      <c r="J199" s="31" t="s">
        <v>458</v>
      </c>
    </row>
    <row r="200" spans="2:10" s="5" customFormat="1" ht="38.25" x14ac:dyDescent="0.3">
      <c r="B200" s="27" t="s">
        <v>342</v>
      </c>
      <c r="C200" s="36" t="s">
        <v>72</v>
      </c>
      <c r="D200" s="28" t="s">
        <v>15</v>
      </c>
      <c r="E200" s="28" t="s">
        <v>109</v>
      </c>
      <c r="F200" s="29" t="s">
        <v>110</v>
      </c>
      <c r="G200" s="29" t="s">
        <v>20</v>
      </c>
      <c r="H200" s="29"/>
      <c r="I200" s="31" t="s">
        <v>443</v>
      </c>
      <c r="J200" s="31" t="s">
        <v>458</v>
      </c>
    </row>
    <row r="201" spans="2:10" s="5" customFormat="1" ht="38.25" x14ac:dyDescent="0.3">
      <c r="B201" s="27" t="s">
        <v>343</v>
      </c>
      <c r="C201" s="36" t="s">
        <v>183</v>
      </c>
      <c r="D201" s="28" t="s">
        <v>15</v>
      </c>
      <c r="E201" s="28" t="s">
        <v>15</v>
      </c>
      <c r="F201" s="29" t="s">
        <v>20</v>
      </c>
      <c r="G201" s="29"/>
      <c r="H201" s="29"/>
      <c r="I201" s="31" t="s">
        <v>443</v>
      </c>
      <c r="J201" s="31" t="s">
        <v>458</v>
      </c>
    </row>
    <row r="202" spans="2:10" s="5" customFormat="1" ht="51" x14ac:dyDescent="0.3">
      <c r="B202" s="27" t="s">
        <v>344</v>
      </c>
      <c r="C202" s="36" t="s">
        <v>111</v>
      </c>
      <c r="D202" s="28" t="s">
        <v>15</v>
      </c>
      <c r="E202" s="28" t="s">
        <v>109</v>
      </c>
      <c r="F202" s="29" t="s">
        <v>110</v>
      </c>
      <c r="G202" s="29" t="s">
        <v>20</v>
      </c>
      <c r="H202" s="29"/>
      <c r="I202" s="31" t="s">
        <v>443</v>
      </c>
      <c r="J202" s="31" t="s">
        <v>458</v>
      </c>
    </row>
    <row r="203" spans="2:10" s="5" customFormat="1" ht="38.25" x14ac:dyDescent="0.3">
      <c r="B203" s="27" t="s">
        <v>345</v>
      </c>
      <c r="C203" s="36" t="s">
        <v>57</v>
      </c>
      <c r="D203" s="28" t="s">
        <v>15</v>
      </c>
      <c r="E203" s="28" t="s">
        <v>15</v>
      </c>
      <c r="F203" s="29" t="s">
        <v>20</v>
      </c>
      <c r="G203" s="29"/>
      <c r="H203" s="29"/>
      <c r="I203" s="31" t="s">
        <v>443</v>
      </c>
      <c r="J203" s="31" t="s">
        <v>458</v>
      </c>
    </row>
    <row r="204" spans="2:10" s="5" customFormat="1" ht="38.25" x14ac:dyDescent="0.3">
      <c r="B204" s="27" t="s">
        <v>346</v>
      </c>
      <c r="C204" s="36" t="s">
        <v>483</v>
      </c>
      <c r="D204" s="28" t="s">
        <v>15</v>
      </c>
      <c r="E204" s="28" t="s">
        <v>15</v>
      </c>
      <c r="F204" s="29" t="s">
        <v>20</v>
      </c>
      <c r="G204" s="29"/>
      <c r="H204" s="29"/>
      <c r="I204" s="31" t="s">
        <v>443</v>
      </c>
      <c r="J204" s="31" t="s">
        <v>458</v>
      </c>
    </row>
    <row r="205" spans="2:10" s="5" customFormat="1" ht="38.25" x14ac:dyDescent="0.3">
      <c r="B205" s="27" t="s">
        <v>347</v>
      </c>
      <c r="C205" s="36" t="s">
        <v>482</v>
      </c>
      <c r="D205" s="28" t="s">
        <v>15</v>
      </c>
      <c r="E205" s="28" t="s">
        <v>15</v>
      </c>
      <c r="F205" s="29" t="s">
        <v>20</v>
      </c>
      <c r="G205" s="29"/>
      <c r="H205" s="29"/>
      <c r="I205" s="31" t="s">
        <v>443</v>
      </c>
      <c r="J205" s="31" t="s">
        <v>458</v>
      </c>
    </row>
    <row r="206" spans="2:10" s="5" customFormat="1" ht="38.25" x14ac:dyDescent="0.3">
      <c r="B206" s="27" t="s">
        <v>348</v>
      </c>
      <c r="C206" s="36" t="s">
        <v>481</v>
      </c>
      <c r="D206" s="28" t="s">
        <v>15</v>
      </c>
      <c r="E206" s="28" t="s">
        <v>15</v>
      </c>
      <c r="F206" s="29" t="s">
        <v>20</v>
      </c>
      <c r="G206" s="29"/>
      <c r="H206" s="29"/>
      <c r="I206" s="31" t="s">
        <v>443</v>
      </c>
      <c r="J206" s="31" t="s">
        <v>458</v>
      </c>
    </row>
    <row r="207" spans="2:10" s="5" customFormat="1" ht="38.25" x14ac:dyDescent="0.3">
      <c r="B207" s="27" t="s">
        <v>349</v>
      </c>
      <c r="C207" s="36" t="s">
        <v>480</v>
      </c>
      <c r="D207" s="28" t="s">
        <v>15</v>
      </c>
      <c r="E207" s="28" t="s">
        <v>15</v>
      </c>
      <c r="F207" s="29" t="s">
        <v>20</v>
      </c>
      <c r="G207" s="29"/>
      <c r="H207" s="29"/>
      <c r="I207" s="31" t="s">
        <v>443</v>
      </c>
      <c r="J207" s="31" t="s">
        <v>458</v>
      </c>
    </row>
    <row r="208" spans="2:10" s="5" customFormat="1" ht="38.25" x14ac:dyDescent="0.3">
      <c r="B208" s="27" t="s">
        <v>350</v>
      </c>
      <c r="C208" s="36" t="s">
        <v>479</v>
      </c>
      <c r="D208" s="28" t="s">
        <v>15</v>
      </c>
      <c r="E208" s="28" t="s">
        <v>15</v>
      </c>
      <c r="F208" s="29" t="s">
        <v>20</v>
      </c>
      <c r="G208" s="29"/>
      <c r="H208" s="29"/>
      <c r="I208" s="31" t="s">
        <v>443</v>
      </c>
      <c r="J208" s="31" t="s">
        <v>458</v>
      </c>
    </row>
    <row r="209" spans="2:10" s="5" customFormat="1" ht="38.25" x14ac:dyDescent="0.3">
      <c r="B209" s="27" t="s">
        <v>351</v>
      </c>
      <c r="C209" s="36" t="s">
        <v>478</v>
      </c>
      <c r="D209" s="28" t="s">
        <v>15</v>
      </c>
      <c r="E209" s="28" t="s">
        <v>15</v>
      </c>
      <c r="F209" s="29" t="s">
        <v>20</v>
      </c>
      <c r="G209" s="29"/>
      <c r="H209" s="29"/>
      <c r="I209" s="31" t="s">
        <v>443</v>
      </c>
      <c r="J209" s="31" t="s">
        <v>458</v>
      </c>
    </row>
    <row r="210" spans="2:10" s="5" customFormat="1" ht="38.25" x14ac:dyDescent="0.3">
      <c r="B210" s="27" t="s">
        <v>352</v>
      </c>
      <c r="C210" s="36" t="s">
        <v>477</v>
      </c>
      <c r="D210" s="28" t="s">
        <v>15</v>
      </c>
      <c r="E210" s="28" t="s">
        <v>15</v>
      </c>
      <c r="F210" s="29" t="s">
        <v>20</v>
      </c>
      <c r="G210" s="29"/>
      <c r="H210" s="29"/>
      <c r="I210" s="31" t="s">
        <v>443</v>
      </c>
      <c r="J210" s="31" t="s">
        <v>458</v>
      </c>
    </row>
    <row r="211" spans="2:10" s="5" customFormat="1" ht="38.25" x14ac:dyDescent="0.3">
      <c r="B211" s="27" t="s">
        <v>353</v>
      </c>
      <c r="C211" s="36" t="s">
        <v>476</v>
      </c>
      <c r="D211" s="28" t="s">
        <v>15</v>
      </c>
      <c r="E211" s="28" t="s">
        <v>15</v>
      </c>
      <c r="F211" s="29" t="s">
        <v>20</v>
      </c>
      <c r="G211" s="29"/>
      <c r="H211" s="29"/>
      <c r="I211" s="31" t="s">
        <v>443</v>
      </c>
      <c r="J211" s="31" t="s">
        <v>458</v>
      </c>
    </row>
    <row r="212" spans="2:10" s="5" customFormat="1" ht="38.25" x14ac:dyDescent="0.3">
      <c r="B212" s="27" t="s">
        <v>354</v>
      </c>
      <c r="C212" s="36" t="s">
        <v>475</v>
      </c>
      <c r="D212" s="28" t="s">
        <v>15</v>
      </c>
      <c r="E212" s="28" t="s">
        <v>15</v>
      </c>
      <c r="F212" s="29" t="s">
        <v>20</v>
      </c>
      <c r="G212" s="29"/>
      <c r="H212" s="29"/>
      <c r="I212" s="31" t="s">
        <v>443</v>
      </c>
      <c r="J212" s="31" t="s">
        <v>458</v>
      </c>
    </row>
    <row r="213" spans="2:10" s="5" customFormat="1" ht="38.25" x14ac:dyDescent="0.3">
      <c r="B213" s="27" t="s">
        <v>355</v>
      </c>
      <c r="C213" s="36" t="s">
        <v>474</v>
      </c>
      <c r="D213" s="28" t="s">
        <v>15</v>
      </c>
      <c r="E213" s="28" t="s">
        <v>15</v>
      </c>
      <c r="F213" s="29" t="s">
        <v>20</v>
      </c>
      <c r="G213" s="29"/>
      <c r="H213" s="29"/>
      <c r="I213" s="31" t="s">
        <v>443</v>
      </c>
      <c r="J213" s="31" t="s">
        <v>458</v>
      </c>
    </row>
    <row r="214" spans="2:10" s="5" customFormat="1" ht="38.25" x14ac:dyDescent="0.3">
      <c r="B214" s="27" t="s">
        <v>356</v>
      </c>
      <c r="C214" s="36" t="s">
        <v>473</v>
      </c>
      <c r="D214" s="28" t="s">
        <v>15</v>
      </c>
      <c r="E214" s="28" t="s">
        <v>15</v>
      </c>
      <c r="F214" s="48" t="s">
        <v>110</v>
      </c>
      <c r="G214" s="29"/>
      <c r="H214" s="29"/>
      <c r="I214" s="31" t="s">
        <v>443</v>
      </c>
      <c r="J214" s="31" t="s">
        <v>458</v>
      </c>
    </row>
    <row r="215" spans="2:10" s="5" customFormat="1" ht="38.25" x14ac:dyDescent="0.3">
      <c r="B215" s="27" t="s">
        <v>357</v>
      </c>
      <c r="C215" s="36" t="s">
        <v>472</v>
      </c>
      <c r="D215" s="28" t="s">
        <v>15</v>
      </c>
      <c r="E215" s="28" t="s">
        <v>15</v>
      </c>
      <c r="F215" s="29" t="s">
        <v>20</v>
      </c>
      <c r="G215" s="29"/>
      <c r="H215" s="29"/>
      <c r="I215" s="31" t="s">
        <v>443</v>
      </c>
      <c r="J215" s="31" t="s">
        <v>458</v>
      </c>
    </row>
    <row r="216" spans="2:10" s="5" customFormat="1" ht="46.5" customHeight="1" x14ac:dyDescent="0.3">
      <c r="B216" s="27" t="s">
        <v>358</v>
      </c>
      <c r="C216" s="36" t="s">
        <v>471</v>
      </c>
      <c r="D216" s="28" t="s">
        <v>15</v>
      </c>
      <c r="E216" s="28" t="s">
        <v>15</v>
      </c>
      <c r="F216" s="48" t="s">
        <v>110</v>
      </c>
      <c r="G216" s="29"/>
      <c r="H216" s="29"/>
      <c r="I216" s="31" t="s">
        <v>443</v>
      </c>
      <c r="J216" s="31" t="s">
        <v>458</v>
      </c>
    </row>
    <row r="217" spans="2:10" s="5" customFormat="1" ht="38.25" x14ac:dyDescent="0.3">
      <c r="B217" s="27" t="s">
        <v>359</v>
      </c>
      <c r="C217" s="36" t="s">
        <v>470</v>
      </c>
      <c r="D217" s="28" t="s">
        <v>15</v>
      </c>
      <c r="E217" s="28" t="s">
        <v>15</v>
      </c>
      <c r="F217" s="29" t="s">
        <v>20</v>
      </c>
      <c r="G217" s="29"/>
      <c r="H217" s="29"/>
      <c r="I217" s="31" t="s">
        <v>443</v>
      </c>
      <c r="J217" s="31" t="s">
        <v>458</v>
      </c>
    </row>
    <row r="218" spans="2:10" s="5" customFormat="1" ht="38.25" x14ac:dyDescent="0.3">
      <c r="B218" s="27" t="s">
        <v>360</v>
      </c>
      <c r="C218" s="36" t="s">
        <v>469</v>
      </c>
      <c r="D218" s="28" t="s">
        <v>15</v>
      </c>
      <c r="E218" s="28" t="s">
        <v>15</v>
      </c>
      <c r="F218" s="29" t="s">
        <v>20</v>
      </c>
      <c r="G218" s="29"/>
      <c r="H218" s="29"/>
      <c r="I218" s="31" t="s">
        <v>443</v>
      </c>
      <c r="J218" s="31" t="s">
        <v>458</v>
      </c>
    </row>
    <row r="219" spans="2:10" s="5" customFormat="1" ht="38.25" x14ac:dyDescent="0.3">
      <c r="B219" s="27" t="s">
        <v>361</v>
      </c>
      <c r="C219" s="36" t="s">
        <v>563</v>
      </c>
      <c r="D219" s="41" t="s">
        <v>15</v>
      </c>
      <c r="E219" s="41" t="s">
        <v>15</v>
      </c>
      <c r="F219" s="29" t="s">
        <v>20</v>
      </c>
      <c r="G219" s="29"/>
      <c r="H219" s="29"/>
      <c r="I219" s="31" t="s">
        <v>443</v>
      </c>
      <c r="J219" s="31" t="s">
        <v>458</v>
      </c>
    </row>
    <row r="220" spans="2:10" s="5" customFormat="1" ht="38.25" x14ac:dyDescent="0.3">
      <c r="B220" s="27" t="s">
        <v>362</v>
      </c>
      <c r="C220" s="36" t="s">
        <v>73</v>
      </c>
      <c r="D220" s="41" t="s">
        <v>15</v>
      </c>
      <c r="E220" s="41" t="s">
        <v>15</v>
      </c>
      <c r="F220" s="29" t="s">
        <v>20</v>
      </c>
      <c r="G220" s="29"/>
      <c r="H220" s="29"/>
      <c r="I220" s="31" t="s">
        <v>443</v>
      </c>
      <c r="J220" s="31" t="s">
        <v>458</v>
      </c>
    </row>
    <row r="221" spans="2:10" s="5" customFormat="1" ht="38.25" x14ac:dyDescent="0.3">
      <c r="B221" s="27" t="s">
        <v>363</v>
      </c>
      <c r="C221" s="36" t="s">
        <v>74</v>
      </c>
      <c r="D221" s="41" t="s">
        <v>15</v>
      </c>
      <c r="E221" s="41" t="s">
        <v>15</v>
      </c>
      <c r="F221" s="29" t="s">
        <v>20</v>
      </c>
      <c r="G221" s="29"/>
      <c r="H221" s="29"/>
      <c r="I221" s="31" t="s">
        <v>443</v>
      </c>
      <c r="J221" s="31" t="s">
        <v>458</v>
      </c>
    </row>
    <row r="222" spans="2:10" s="5" customFormat="1" ht="38.25" x14ac:dyDescent="0.3">
      <c r="B222" s="27" t="s">
        <v>364</v>
      </c>
      <c r="C222" s="36" t="s">
        <v>75</v>
      </c>
      <c r="D222" s="41" t="s">
        <v>15</v>
      </c>
      <c r="E222" s="41" t="s">
        <v>15</v>
      </c>
      <c r="F222" s="29" t="s">
        <v>20</v>
      </c>
      <c r="G222" s="29"/>
      <c r="H222" s="29"/>
      <c r="I222" s="31" t="s">
        <v>443</v>
      </c>
      <c r="J222" s="31" t="s">
        <v>458</v>
      </c>
    </row>
    <row r="223" spans="2:10" s="5" customFormat="1" ht="38.25" x14ac:dyDescent="0.3">
      <c r="B223" s="27" t="s">
        <v>365</v>
      </c>
      <c r="C223" s="36" t="s">
        <v>76</v>
      </c>
      <c r="D223" s="41" t="s">
        <v>15</v>
      </c>
      <c r="E223" s="41" t="s">
        <v>15</v>
      </c>
      <c r="F223" s="29" t="s">
        <v>20</v>
      </c>
      <c r="G223" s="29"/>
      <c r="H223" s="29"/>
      <c r="I223" s="31" t="s">
        <v>443</v>
      </c>
      <c r="J223" s="31" t="s">
        <v>458</v>
      </c>
    </row>
    <row r="224" spans="2:10" s="5" customFormat="1" ht="38.25" x14ac:dyDescent="0.3">
      <c r="B224" s="27" t="s">
        <v>366</v>
      </c>
      <c r="C224" s="36" t="s">
        <v>77</v>
      </c>
      <c r="D224" s="41" t="s">
        <v>15</v>
      </c>
      <c r="E224" s="41" t="s">
        <v>15</v>
      </c>
      <c r="F224" s="29" t="s">
        <v>20</v>
      </c>
      <c r="G224" s="29"/>
      <c r="H224" s="29"/>
      <c r="I224" s="31" t="s">
        <v>443</v>
      </c>
      <c r="J224" s="31" t="s">
        <v>458</v>
      </c>
    </row>
    <row r="225" spans="2:10" s="5" customFormat="1" ht="38.25" x14ac:dyDescent="0.3">
      <c r="B225" s="27" t="s">
        <v>367</v>
      </c>
      <c r="C225" s="36" t="s">
        <v>78</v>
      </c>
      <c r="D225" s="41" t="s">
        <v>15</v>
      </c>
      <c r="E225" s="41" t="s">
        <v>15</v>
      </c>
      <c r="F225" s="29" t="s">
        <v>20</v>
      </c>
      <c r="G225" s="29"/>
      <c r="H225" s="29"/>
      <c r="I225" s="31" t="s">
        <v>443</v>
      </c>
      <c r="J225" s="31" t="s">
        <v>458</v>
      </c>
    </row>
    <row r="226" spans="2:10" s="5" customFormat="1" ht="38.25" x14ac:dyDescent="0.3">
      <c r="B226" s="27" t="s">
        <v>368</v>
      </c>
      <c r="C226" s="36" t="s">
        <v>122</v>
      </c>
      <c r="D226" s="41" t="s">
        <v>15</v>
      </c>
      <c r="E226" s="41" t="s">
        <v>15</v>
      </c>
      <c r="F226" s="29" t="s">
        <v>20</v>
      </c>
      <c r="G226" s="29"/>
      <c r="H226" s="29"/>
      <c r="I226" s="31" t="s">
        <v>443</v>
      </c>
      <c r="J226" s="31" t="s">
        <v>458</v>
      </c>
    </row>
    <row r="227" spans="2:10" s="5" customFormat="1" ht="38.25" x14ac:dyDescent="0.3">
      <c r="B227" s="27" t="s">
        <v>369</v>
      </c>
      <c r="C227" s="36" t="s">
        <v>79</v>
      </c>
      <c r="D227" s="41" t="s">
        <v>15</v>
      </c>
      <c r="E227" s="41" t="s">
        <v>15</v>
      </c>
      <c r="F227" s="29" t="s">
        <v>20</v>
      </c>
      <c r="G227" s="29"/>
      <c r="H227" s="29"/>
      <c r="I227" s="31" t="s">
        <v>443</v>
      </c>
      <c r="J227" s="31" t="s">
        <v>458</v>
      </c>
    </row>
    <row r="228" spans="2:10" s="5" customFormat="1" ht="38.25" x14ac:dyDescent="0.3">
      <c r="B228" s="27" t="s">
        <v>370</v>
      </c>
      <c r="C228" s="36" t="s">
        <v>80</v>
      </c>
      <c r="D228" s="41" t="s">
        <v>15</v>
      </c>
      <c r="E228" s="41" t="s">
        <v>15</v>
      </c>
      <c r="F228" s="29" t="s">
        <v>20</v>
      </c>
      <c r="G228" s="29"/>
      <c r="H228" s="29" t="s">
        <v>557</v>
      </c>
      <c r="I228" s="31" t="s">
        <v>443</v>
      </c>
      <c r="J228" s="31" t="s">
        <v>458</v>
      </c>
    </row>
    <row r="229" spans="2:10" s="5" customFormat="1" ht="38.25" x14ac:dyDescent="0.3">
      <c r="B229" s="27" t="s">
        <v>371</v>
      </c>
      <c r="C229" s="51" t="s">
        <v>468</v>
      </c>
      <c r="D229" s="41" t="s">
        <v>15</v>
      </c>
      <c r="E229" s="41" t="s">
        <v>15</v>
      </c>
      <c r="F229" s="29" t="s">
        <v>20</v>
      </c>
      <c r="G229" s="29"/>
      <c r="H229" s="29"/>
      <c r="I229" s="31" t="s">
        <v>443</v>
      </c>
      <c r="J229" s="31" t="s">
        <v>458</v>
      </c>
    </row>
    <row r="230" spans="2:10" s="5" customFormat="1" ht="38.25" x14ac:dyDescent="0.3">
      <c r="B230" s="27" t="s">
        <v>372</v>
      </c>
      <c r="C230" s="36" t="s">
        <v>81</v>
      </c>
      <c r="D230" s="41" t="s">
        <v>15</v>
      </c>
      <c r="E230" s="41" t="s">
        <v>15</v>
      </c>
      <c r="F230" s="29" t="s">
        <v>20</v>
      </c>
      <c r="G230" s="29"/>
      <c r="H230" s="29"/>
      <c r="I230" s="31" t="s">
        <v>443</v>
      </c>
      <c r="J230" s="31" t="s">
        <v>458</v>
      </c>
    </row>
    <row r="231" spans="2:10" s="5" customFormat="1" ht="38.25" x14ac:dyDescent="0.3">
      <c r="B231" s="27" t="s">
        <v>373</v>
      </c>
      <c r="C231" s="36" t="s">
        <v>82</v>
      </c>
      <c r="D231" s="41" t="s">
        <v>15</v>
      </c>
      <c r="E231" s="41" t="s">
        <v>15</v>
      </c>
      <c r="F231" s="29" t="s">
        <v>20</v>
      </c>
      <c r="G231" s="29"/>
      <c r="H231" s="29"/>
      <c r="I231" s="31" t="s">
        <v>443</v>
      </c>
      <c r="J231" s="31" t="s">
        <v>458</v>
      </c>
    </row>
    <row r="232" spans="2:10" s="5" customFormat="1" ht="38.25" x14ac:dyDescent="0.3">
      <c r="B232" s="27" t="s">
        <v>374</v>
      </c>
      <c r="C232" s="36" t="s">
        <v>460</v>
      </c>
      <c r="D232" s="28" t="s">
        <v>15</v>
      </c>
      <c r="E232" s="28" t="s">
        <v>15</v>
      </c>
      <c r="F232" s="29" t="s">
        <v>20</v>
      </c>
      <c r="G232" s="29"/>
      <c r="H232" s="29"/>
      <c r="I232" s="31" t="s">
        <v>443</v>
      </c>
      <c r="J232" s="31" t="s">
        <v>458</v>
      </c>
    </row>
    <row r="233" spans="2:10" s="5" customFormat="1" ht="38.25" x14ac:dyDescent="0.3">
      <c r="B233" s="27" t="s">
        <v>375</v>
      </c>
      <c r="C233" s="36" t="s">
        <v>83</v>
      </c>
      <c r="D233" s="28" t="s">
        <v>15</v>
      </c>
      <c r="E233" s="28" t="s">
        <v>15</v>
      </c>
      <c r="F233" s="29" t="s">
        <v>20</v>
      </c>
      <c r="G233" s="29"/>
      <c r="H233" s="29"/>
      <c r="I233" s="31" t="s">
        <v>443</v>
      </c>
      <c r="J233" s="31" t="s">
        <v>458</v>
      </c>
    </row>
    <row r="234" spans="2:10" s="5" customFormat="1" ht="38.25" x14ac:dyDescent="0.3">
      <c r="B234" s="27" t="s">
        <v>376</v>
      </c>
      <c r="C234" s="36" t="s">
        <v>84</v>
      </c>
      <c r="D234" s="28" t="s">
        <v>15</v>
      </c>
      <c r="E234" s="28" t="s">
        <v>15</v>
      </c>
      <c r="F234" s="29" t="s">
        <v>20</v>
      </c>
      <c r="G234" s="29"/>
      <c r="H234" s="29"/>
      <c r="I234" s="31" t="s">
        <v>443</v>
      </c>
      <c r="J234" s="31" t="s">
        <v>458</v>
      </c>
    </row>
    <row r="235" spans="2:10" s="5" customFormat="1" ht="38.25" x14ac:dyDescent="0.3">
      <c r="B235" s="27" t="s">
        <v>377</v>
      </c>
      <c r="C235" s="36" t="s">
        <v>85</v>
      </c>
      <c r="D235" s="28" t="s">
        <v>15</v>
      </c>
      <c r="E235" s="28" t="s">
        <v>15</v>
      </c>
      <c r="F235" s="29" t="s">
        <v>20</v>
      </c>
      <c r="G235" s="29"/>
      <c r="H235" s="29" t="s">
        <v>557</v>
      </c>
      <c r="I235" s="31" t="s">
        <v>443</v>
      </c>
      <c r="J235" s="31" t="s">
        <v>458</v>
      </c>
    </row>
    <row r="236" spans="2:10" s="5" customFormat="1" ht="38.25" x14ac:dyDescent="0.3">
      <c r="B236" s="27" t="s">
        <v>378</v>
      </c>
      <c r="C236" s="36" t="s">
        <v>162</v>
      </c>
      <c r="D236" s="28" t="s">
        <v>15</v>
      </c>
      <c r="E236" s="28" t="s">
        <v>15</v>
      </c>
      <c r="F236" s="29" t="s">
        <v>20</v>
      </c>
      <c r="G236" s="29"/>
      <c r="H236" s="29" t="s">
        <v>557</v>
      </c>
      <c r="I236" s="31" t="s">
        <v>443</v>
      </c>
      <c r="J236" s="31" t="s">
        <v>458</v>
      </c>
    </row>
    <row r="237" spans="2:10" s="5" customFormat="1" ht="38.25" x14ac:dyDescent="0.3">
      <c r="B237" s="27" t="s">
        <v>379</v>
      </c>
      <c r="C237" s="36" t="s">
        <v>163</v>
      </c>
      <c r="D237" s="28" t="s">
        <v>15</v>
      </c>
      <c r="E237" s="28" t="s">
        <v>15</v>
      </c>
      <c r="F237" s="29" t="s">
        <v>20</v>
      </c>
      <c r="G237" s="29"/>
      <c r="H237" s="29"/>
      <c r="I237" s="31" t="s">
        <v>443</v>
      </c>
      <c r="J237" s="31" t="s">
        <v>458</v>
      </c>
    </row>
    <row r="238" spans="2:10" s="5" customFormat="1" ht="38.25" x14ac:dyDescent="0.3">
      <c r="B238" s="27" t="s">
        <v>380</v>
      </c>
      <c r="C238" s="36" t="s">
        <v>86</v>
      </c>
      <c r="D238" s="28" t="s">
        <v>15</v>
      </c>
      <c r="E238" s="28" t="s">
        <v>15</v>
      </c>
      <c r="F238" s="29" t="s">
        <v>20</v>
      </c>
      <c r="G238" s="29"/>
      <c r="H238" s="29"/>
      <c r="I238" s="31" t="s">
        <v>443</v>
      </c>
      <c r="J238" s="31" t="s">
        <v>458</v>
      </c>
    </row>
    <row r="239" spans="2:10" s="5" customFormat="1" ht="38.25" x14ac:dyDescent="0.3">
      <c r="B239" s="27" t="s">
        <v>381</v>
      </c>
      <c r="C239" s="36" t="s">
        <v>164</v>
      </c>
      <c r="D239" s="28" t="s">
        <v>15</v>
      </c>
      <c r="E239" s="28" t="s">
        <v>15</v>
      </c>
      <c r="F239" s="29" t="s">
        <v>20</v>
      </c>
      <c r="G239" s="29"/>
      <c r="H239" s="29"/>
      <c r="I239" s="31" t="s">
        <v>443</v>
      </c>
      <c r="J239" s="31" t="s">
        <v>458</v>
      </c>
    </row>
    <row r="240" spans="2:10" s="5" customFormat="1" ht="38.25" x14ac:dyDescent="0.3">
      <c r="B240" s="27" t="s">
        <v>382</v>
      </c>
      <c r="C240" s="36" t="s">
        <v>87</v>
      </c>
      <c r="D240" s="28" t="s">
        <v>15</v>
      </c>
      <c r="E240" s="28" t="s">
        <v>15</v>
      </c>
      <c r="F240" s="29" t="s">
        <v>20</v>
      </c>
      <c r="G240" s="29"/>
      <c r="H240" s="29"/>
      <c r="I240" s="31" t="s">
        <v>443</v>
      </c>
      <c r="J240" s="31" t="s">
        <v>458</v>
      </c>
    </row>
    <row r="241" spans="2:10" s="5" customFormat="1" ht="38.25" x14ac:dyDescent="0.3">
      <c r="B241" s="27" t="s">
        <v>383</v>
      </c>
      <c r="C241" s="36" t="s">
        <v>467</v>
      </c>
      <c r="D241" s="28" t="s">
        <v>15</v>
      </c>
      <c r="E241" s="28" t="s">
        <v>15</v>
      </c>
      <c r="F241" s="29" t="s">
        <v>20</v>
      </c>
      <c r="G241" s="29"/>
      <c r="H241" s="29"/>
      <c r="I241" s="31" t="s">
        <v>443</v>
      </c>
      <c r="J241" s="31" t="s">
        <v>458</v>
      </c>
    </row>
    <row r="242" spans="2:10" s="5" customFormat="1" ht="38.25" x14ac:dyDescent="0.3">
      <c r="B242" s="27" t="s">
        <v>384</v>
      </c>
      <c r="C242" s="36" t="s">
        <v>466</v>
      </c>
      <c r="D242" s="28" t="s">
        <v>15</v>
      </c>
      <c r="E242" s="28" t="s">
        <v>15</v>
      </c>
      <c r="F242" s="29" t="s">
        <v>20</v>
      </c>
      <c r="G242" s="29"/>
      <c r="H242" s="29"/>
      <c r="I242" s="31" t="s">
        <v>443</v>
      </c>
      <c r="J242" s="31" t="s">
        <v>458</v>
      </c>
    </row>
    <row r="243" spans="2:10" s="5" customFormat="1" ht="38.25" x14ac:dyDescent="0.3">
      <c r="B243" s="27" t="s">
        <v>385</v>
      </c>
      <c r="C243" s="36" t="s">
        <v>114</v>
      </c>
      <c r="D243" s="28" t="s">
        <v>15</v>
      </c>
      <c r="E243" s="28" t="s">
        <v>15</v>
      </c>
      <c r="F243" s="29" t="s">
        <v>20</v>
      </c>
      <c r="G243" s="29"/>
      <c r="H243" s="29"/>
      <c r="I243" s="31" t="s">
        <v>443</v>
      </c>
      <c r="J243" s="31" t="s">
        <v>458</v>
      </c>
    </row>
    <row r="244" spans="2:10" s="5" customFormat="1" ht="38.25" x14ac:dyDescent="0.3">
      <c r="B244" s="27" t="s">
        <v>386</v>
      </c>
      <c r="C244" s="36" t="s">
        <v>115</v>
      </c>
      <c r="D244" s="28" t="s">
        <v>15</v>
      </c>
      <c r="E244" s="28" t="s">
        <v>15</v>
      </c>
      <c r="F244" s="29" t="s">
        <v>20</v>
      </c>
      <c r="G244" s="29"/>
      <c r="H244" s="29"/>
      <c r="I244" s="31" t="s">
        <v>443</v>
      </c>
      <c r="J244" s="31" t="s">
        <v>458</v>
      </c>
    </row>
    <row r="245" spans="2:10" s="5" customFormat="1" ht="38.25" x14ac:dyDescent="0.3">
      <c r="B245" s="27" t="s">
        <v>387</v>
      </c>
      <c r="C245" s="36" t="s">
        <v>116</v>
      </c>
      <c r="D245" s="28" t="s">
        <v>15</v>
      </c>
      <c r="E245" s="28" t="s">
        <v>15</v>
      </c>
      <c r="F245" s="48" t="s">
        <v>110</v>
      </c>
      <c r="G245" s="29"/>
      <c r="H245" s="29"/>
      <c r="I245" s="31" t="s">
        <v>443</v>
      </c>
      <c r="J245" s="31" t="s">
        <v>458</v>
      </c>
    </row>
    <row r="246" spans="2:10" s="5" customFormat="1" ht="38.25" x14ac:dyDescent="0.3">
      <c r="B246" s="27" t="s">
        <v>388</v>
      </c>
      <c r="C246" s="36" t="s">
        <v>117</v>
      </c>
      <c r="D246" s="28" t="s">
        <v>15</v>
      </c>
      <c r="E246" s="28" t="s">
        <v>15</v>
      </c>
      <c r="F246" s="29" t="s">
        <v>20</v>
      </c>
      <c r="G246" s="29"/>
      <c r="H246" s="29"/>
      <c r="I246" s="31" t="s">
        <v>443</v>
      </c>
      <c r="J246" s="31" t="s">
        <v>458</v>
      </c>
    </row>
    <row r="247" spans="2:10" s="5" customFormat="1" ht="38.25" x14ac:dyDescent="0.3">
      <c r="B247" s="27" t="s">
        <v>389</v>
      </c>
      <c r="C247" s="36" t="s">
        <v>118</v>
      </c>
      <c r="D247" s="41" t="s">
        <v>15</v>
      </c>
      <c r="E247" s="28" t="s">
        <v>109</v>
      </c>
      <c r="F247" s="29" t="s">
        <v>110</v>
      </c>
      <c r="G247" s="38" t="s">
        <v>553</v>
      </c>
      <c r="H247" s="29" t="s">
        <v>557</v>
      </c>
      <c r="I247" s="31" t="s">
        <v>443</v>
      </c>
      <c r="J247" s="31" t="s">
        <v>458</v>
      </c>
    </row>
    <row r="248" spans="2:10" s="5" customFormat="1" ht="38.25" x14ac:dyDescent="0.3">
      <c r="B248" s="27" t="s">
        <v>390</v>
      </c>
      <c r="C248" s="36" t="s">
        <v>121</v>
      </c>
      <c r="D248" s="28" t="s">
        <v>15</v>
      </c>
      <c r="E248" s="28" t="s">
        <v>15</v>
      </c>
      <c r="F248" s="48" t="s">
        <v>110</v>
      </c>
      <c r="G248" s="29"/>
      <c r="H248" s="29"/>
      <c r="I248" s="31" t="s">
        <v>443</v>
      </c>
      <c r="J248" s="31" t="s">
        <v>458</v>
      </c>
    </row>
    <row r="249" spans="2:10" s="5" customFormat="1" ht="38.25" x14ac:dyDescent="0.3">
      <c r="B249" s="27" t="s">
        <v>391</v>
      </c>
      <c r="C249" s="36" t="s">
        <v>133</v>
      </c>
      <c r="D249" s="28" t="s">
        <v>15</v>
      </c>
      <c r="E249" s="41" t="s">
        <v>15</v>
      </c>
      <c r="F249" s="29" t="s">
        <v>20</v>
      </c>
      <c r="G249" s="29"/>
      <c r="H249" s="29"/>
      <c r="I249" s="31" t="s">
        <v>443</v>
      </c>
      <c r="J249" s="31" t="s">
        <v>458</v>
      </c>
    </row>
    <row r="250" spans="2:10" s="5" customFormat="1" ht="72" customHeight="1" x14ac:dyDescent="0.3">
      <c r="B250" s="27" t="s">
        <v>392</v>
      </c>
      <c r="C250" s="36" t="s">
        <v>132</v>
      </c>
      <c r="D250" s="28" t="s">
        <v>15</v>
      </c>
      <c r="E250" s="28" t="s">
        <v>109</v>
      </c>
      <c r="F250" s="29" t="s">
        <v>110</v>
      </c>
      <c r="G250" s="38" t="s">
        <v>553</v>
      </c>
      <c r="H250" s="29" t="s">
        <v>557</v>
      </c>
      <c r="I250" s="31" t="s">
        <v>443</v>
      </c>
      <c r="J250" s="31" t="s">
        <v>458</v>
      </c>
    </row>
    <row r="251" spans="2:10" s="5" customFormat="1" ht="38.25" x14ac:dyDescent="0.3">
      <c r="B251" s="27" t="s">
        <v>393</v>
      </c>
      <c r="C251" s="36" t="s">
        <v>131</v>
      </c>
      <c r="D251" s="28" t="s">
        <v>15</v>
      </c>
      <c r="E251" s="28" t="s">
        <v>15</v>
      </c>
      <c r="F251" s="29" t="s">
        <v>20</v>
      </c>
      <c r="G251" s="29"/>
      <c r="H251" s="29"/>
      <c r="I251" s="31" t="s">
        <v>443</v>
      </c>
      <c r="J251" s="31" t="s">
        <v>458</v>
      </c>
    </row>
    <row r="252" spans="2:10" s="5" customFormat="1" ht="69.75" customHeight="1" x14ac:dyDescent="0.3">
      <c r="B252" s="27" t="s">
        <v>394</v>
      </c>
      <c r="C252" s="36" t="s">
        <v>184</v>
      </c>
      <c r="D252" s="28" t="s">
        <v>15</v>
      </c>
      <c r="E252" s="28" t="s">
        <v>15</v>
      </c>
      <c r="F252" s="29" t="s">
        <v>20</v>
      </c>
      <c r="G252" s="29"/>
      <c r="H252" s="29"/>
      <c r="I252" s="31" t="s">
        <v>443</v>
      </c>
      <c r="J252" s="31" t="s">
        <v>458</v>
      </c>
    </row>
    <row r="253" spans="2:10" s="5" customFormat="1" ht="152.25" customHeight="1" x14ac:dyDescent="0.3">
      <c r="B253" s="27" t="s">
        <v>395</v>
      </c>
      <c r="C253" s="36" t="s">
        <v>454</v>
      </c>
      <c r="D253" s="28" t="s">
        <v>15</v>
      </c>
      <c r="E253" s="28" t="s">
        <v>15</v>
      </c>
      <c r="F253" s="29" t="s">
        <v>20</v>
      </c>
      <c r="G253" s="29"/>
      <c r="H253" s="29"/>
      <c r="I253" s="31" t="s">
        <v>443</v>
      </c>
      <c r="J253" s="31" t="s">
        <v>458</v>
      </c>
    </row>
    <row r="254" spans="2:10" s="5" customFormat="1" ht="38.25" x14ac:dyDescent="0.3">
      <c r="B254" s="27" t="s">
        <v>396</v>
      </c>
      <c r="C254" s="36" t="s">
        <v>891</v>
      </c>
      <c r="D254" s="28" t="s">
        <v>15</v>
      </c>
      <c r="E254" s="28" t="s">
        <v>15</v>
      </c>
      <c r="F254" s="29" t="s">
        <v>20</v>
      </c>
      <c r="G254" s="29"/>
      <c r="H254" s="29"/>
      <c r="I254" s="31" t="s">
        <v>443</v>
      </c>
      <c r="J254" s="31" t="s">
        <v>458</v>
      </c>
    </row>
    <row r="255" spans="2:10" s="5" customFormat="1" ht="38.25" x14ac:dyDescent="0.3">
      <c r="B255" s="27" t="s">
        <v>397</v>
      </c>
      <c r="C255" s="36" t="s">
        <v>456</v>
      </c>
      <c r="D255" s="28" t="s">
        <v>15</v>
      </c>
      <c r="E255" s="28" t="s">
        <v>15</v>
      </c>
      <c r="F255" s="29" t="s">
        <v>20</v>
      </c>
      <c r="G255" s="29"/>
      <c r="H255" s="29"/>
      <c r="I255" s="31" t="s">
        <v>443</v>
      </c>
      <c r="J255" s="31" t="s">
        <v>458</v>
      </c>
    </row>
    <row r="256" spans="2:10" s="5" customFormat="1" ht="38.25" x14ac:dyDescent="0.3">
      <c r="B256" s="27" t="s">
        <v>561</v>
      </c>
      <c r="C256" s="36" t="s">
        <v>566</v>
      </c>
      <c r="D256" s="28" t="s">
        <v>15</v>
      </c>
      <c r="E256" s="28" t="s">
        <v>15</v>
      </c>
      <c r="F256" s="29" t="s">
        <v>20</v>
      </c>
      <c r="G256" s="29"/>
      <c r="H256" s="29"/>
      <c r="I256" s="31" t="s">
        <v>443</v>
      </c>
      <c r="J256" s="31" t="s">
        <v>458</v>
      </c>
    </row>
    <row r="257" spans="2:10" s="5" customFormat="1" ht="38.25" x14ac:dyDescent="0.3">
      <c r="B257" s="27" t="s">
        <v>564</v>
      </c>
      <c r="C257" s="36" t="s">
        <v>567</v>
      </c>
      <c r="D257" s="28" t="s">
        <v>15</v>
      </c>
      <c r="E257" s="28" t="s">
        <v>15</v>
      </c>
      <c r="F257" s="29" t="s">
        <v>20</v>
      </c>
      <c r="G257" s="29"/>
      <c r="H257" s="29"/>
      <c r="I257" s="31" t="s">
        <v>443</v>
      </c>
      <c r="J257" s="31" t="s">
        <v>458</v>
      </c>
    </row>
    <row r="258" spans="2:10" s="5" customFormat="1" ht="38.25" x14ac:dyDescent="0.3">
      <c r="B258" s="27" t="s">
        <v>565</v>
      </c>
      <c r="C258" s="36" t="s">
        <v>568</v>
      </c>
      <c r="D258" s="28" t="s">
        <v>15</v>
      </c>
      <c r="E258" s="28" t="s">
        <v>15</v>
      </c>
      <c r="F258" s="29" t="s">
        <v>20</v>
      </c>
      <c r="G258" s="29"/>
      <c r="H258" s="29"/>
      <c r="I258" s="31" t="s">
        <v>443</v>
      </c>
      <c r="J258" s="31" t="s">
        <v>458</v>
      </c>
    </row>
    <row r="259" spans="2:10" s="5" customFormat="1" ht="38.25" x14ac:dyDescent="0.3">
      <c r="B259" s="27" t="s">
        <v>569</v>
      </c>
      <c r="C259" s="36" t="s">
        <v>571</v>
      </c>
      <c r="D259" s="28" t="s">
        <v>15</v>
      </c>
      <c r="E259" s="28" t="s">
        <v>15</v>
      </c>
      <c r="F259" s="29" t="s">
        <v>20</v>
      </c>
      <c r="G259" s="29"/>
      <c r="H259" s="29"/>
      <c r="I259" s="31" t="s">
        <v>443</v>
      </c>
      <c r="J259" s="31" t="s">
        <v>458</v>
      </c>
    </row>
    <row r="260" spans="2:10" s="5" customFormat="1" ht="38.25" x14ac:dyDescent="0.3">
      <c r="B260" s="27" t="s">
        <v>570</v>
      </c>
      <c r="C260" s="36" t="s">
        <v>573</v>
      </c>
      <c r="D260" s="28" t="s">
        <v>15</v>
      </c>
      <c r="E260" s="28" t="s">
        <v>15</v>
      </c>
      <c r="F260" s="29" t="s">
        <v>20</v>
      </c>
      <c r="G260" s="29"/>
      <c r="H260" s="29"/>
      <c r="I260" s="31" t="s">
        <v>443</v>
      </c>
      <c r="J260" s="31" t="s">
        <v>458</v>
      </c>
    </row>
    <row r="261" spans="2:10" s="5" customFormat="1" ht="38.25" x14ac:dyDescent="0.3">
      <c r="B261" s="27" t="s">
        <v>572</v>
      </c>
      <c r="C261" s="36" t="s">
        <v>574</v>
      </c>
      <c r="D261" s="28" t="s">
        <v>15</v>
      </c>
      <c r="E261" s="28" t="s">
        <v>15</v>
      </c>
      <c r="F261" s="29" t="s">
        <v>20</v>
      </c>
      <c r="G261" s="29"/>
      <c r="H261" s="29"/>
      <c r="I261" s="31" t="s">
        <v>443</v>
      </c>
      <c r="J261" s="31" t="s">
        <v>458</v>
      </c>
    </row>
    <row r="262" spans="2:10" s="5" customFormat="1" ht="38.25" x14ac:dyDescent="0.3">
      <c r="B262" s="27" t="s">
        <v>579</v>
      </c>
      <c r="C262" s="36" t="s">
        <v>575</v>
      </c>
      <c r="D262" s="28" t="s">
        <v>15</v>
      </c>
      <c r="E262" s="28" t="s">
        <v>15</v>
      </c>
      <c r="F262" s="29" t="s">
        <v>20</v>
      </c>
      <c r="G262" s="29"/>
      <c r="H262" s="29"/>
      <c r="I262" s="31" t="s">
        <v>443</v>
      </c>
      <c r="J262" s="31" t="s">
        <v>458</v>
      </c>
    </row>
    <row r="263" spans="2:10" s="5" customFormat="1" ht="38.25" x14ac:dyDescent="0.3">
      <c r="B263" s="27" t="s">
        <v>580</v>
      </c>
      <c r="C263" s="36" t="s">
        <v>576</v>
      </c>
      <c r="D263" s="28" t="s">
        <v>15</v>
      </c>
      <c r="E263" s="28" t="s">
        <v>15</v>
      </c>
      <c r="F263" s="29" t="s">
        <v>20</v>
      </c>
      <c r="G263" s="29"/>
      <c r="H263" s="29"/>
      <c r="I263" s="31" t="s">
        <v>443</v>
      </c>
      <c r="J263" s="31" t="s">
        <v>458</v>
      </c>
    </row>
    <row r="264" spans="2:10" s="5" customFormat="1" ht="38.25" x14ac:dyDescent="0.3">
      <c r="B264" s="27" t="s">
        <v>581</v>
      </c>
      <c r="C264" s="36" t="s">
        <v>577</v>
      </c>
      <c r="D264" s="28" t="s">
        <v>15</v>
      </c>
      <c r="E264" s="28" t="s">
        <v>15</v>
      </c>
      <c r="F264" s="29" t="s">
        <v>20</v>
      </c>
      <c r="G264" s="29"/>
      <c r="H264" s="29"/>
      <c r="I264" s="31" t="s">
        <v>443</v>
      </c>
      <c r="J264" s="31" t="s">
        <v>458</v>
      </c>
    </row>
    <row r="265" spans="2:10" s="5" customFormat="1" ht="38.25" x14ac:dyDescent="0.3">
      <c r="B265" s="27" t="s">
        <v>582</v>
      </c>
      <c r="C265" s="36" t="s">
        <v>578</v>
      </c>
      <c r="D265" s="28" t="s">
        <v>15</v>
      </c>
      <c r="E265" s="28" t="s">
        <v>15</v>
      </c>
      <c r="F265" s="29" t="s">
        <v>20</v>
      </c>
      <c r="G265" s="29"/>
      <c r="H265" s="29"/>
      <c r="I265" s="31" t="s">
        <v>443</v>
      </c>
      <c r="J265" s="31" t="s">
        <v>458</v>
      </c>
    </row>
    <row r="266" spans="2:10" s="5" customFormat="1" ht="24.95" customHeight="1" x14ac:dyDescent="0.3">
      <c r="B266" s="33">
        <v>10</v>
      </c>
      <c r="C266" s="34" t="s">
        <v>88</v>
      </c>
      <c r="D266" s="35"/>
      <c r="E266" s="35"/>
      <c r="F266" s="39"/>
      <c r="G266" s="39"/>
      <c r="H266" s="39"/>
      <c r="I266" s="35"/>
      <c r="J266" s="35"/>
    </row>
    <row r="267" spans="2:10" s="5" customFormat="1" ht="45" customHeight="1" x14ac:dyDescent="0.3">
      <c r="B267" s="27" t="s">
        <v>398</v>
      </c>
      <c r="C267" s="40" t="s">
        <v>644</v>
      </c>
      <c r="D267" s="41" t="s">
        <v>15</v>
      </c>
      <c r="E267" s="41" t="s">
        <v>15</v>
      </c>
      <c r="F267" s="29" t="s">
        <v>20</v>
      </c>
      <c r="G267" s="29"/>
      <c r="H267" s="29"/>
      <c r="I267" s="31" t="s">
        <v>444</v>
      </c>
      <c r="J267" s="31" t="s">
        <v>458</v>
      </c>
    </row>
    <row r="268" spans="2:10" s="5" customFormat="1" ht="38.25" x14ac:dyDescent="0.3">
      <c r="B268" s="27" t="s">
        <v>399</v>
      </c>
      <c r="C268" s="42" t="s">
        <v>465</v>
      </c>
      <c r="D268" s="28" t="s">
        <v>22</v>
      </c>
      <c r="E268" s="28" t="s">
        <v>7</v>
      </c>
      <c r="F268" s="29">
        <v>45000</v>
      </c>
      <c r="G268" s="38" t="s">
        <v>553</v>
      </c>
      <c r="H268" s="29" t="s">
        <v>557</v>
      </c>
      <c r="I268" s="31" t="s">
        <v>444</v>
      </c>
      <c r="J268" s="31" t="s">
        <v>458</v>
      </c>
    </row>
    <row r="269" spans="2:10" s="5" customFormat="1" ht="102" customHeight="1" x14ac:dyDescent="0.3">
      <c r="B269" s="27" t="s">
        <v>400</v>
      </c>
      <c r="C269" s="36" t="s">
        <v>892</v>
      </c>
      <c r="D269" s="28" t="s">
        <v>15</v>
      </c>
      <c r="E269" s="28" t="s">
        <v>15</v>
      </c>
      <c r="F269" s="29" t="s">
        <v>20</v>
      </c>
      <c r="G269" s="29"/>
      <c r="H269" s="29"/>
      <c r="I269" s="31" t="s">
        <v>445</v>
      </c>
      <c r="J269" s="31" t="s">
        <v>458</v>
      </c>
    </row>
    <row r="270" spans="2:10" s="5" customFormat="1" ht="31.5" customHeight="1" x14ac:dyDescent="0.3">
      <c r="B270" s="27" t="s">
        <v>401</v>
      </c>
      <c r="C270" s="42" t="s">
        <v>165</v>
      </c>
      <c r="D270" s="28" t="s">
        <v>15</v>
      </c>
      <c r="E270" s="28" t="s">
        <v>15</v>
      </c>
      <c r="F270" s="29" t="s">
        <v>20</v>
      </c>
      <c r="G270" s="29"/>
      <c r="H270" s="29"/>
      <c r="I270" s="31" t="s">
        <v>446</v>
      </c>
      <c r="J270" s="31" t="s">
        <v>458</v>
      </c>
    </row>
    <row r="271" spans="2:10" s="5" customFormat="1" ht="25.5" x14ac:dyDescent="0.3">
      <c r="B271" s="27" t="s">
        <v>402</v>
      </c>
      <c r="C271" s="42" t="s">
        <v>645</v>
      </c>
      <c r="D271" s="28" t="s">
        <v>15</v>
      </c>
      <c r="E271" s="28" t="s">
        <v>15</v>
      </c>
      <c r="F271" s="29" t="s">
        <v>20</v>
      </c>
      <c r="G271" s="29"/>
      <c r="H271" s="29"/>
      <c r="I271" s="31" t="s">
        <v>446</v>
      </c>
      <c r="J271" s="31" t="s">
        <v>458</v>
      </c>
    </row>
    <row r="272" spans="2:10" s="5" customFormat="1" ht="24.95" customHeight="1" x14ac:dyDescent="0.3">
      <c r="B272" s="33">
        <v>11</v>
      </c>
      <c r="C272" s="34" t="s">
        <v>89</v>
      </c>
      <c r="D272" s="35"/>
      <c r="E272" s="35"/>
      <c r="F272" s="39"/>
      <c r="G272" s="39"/>
      <c r="H272" s="39"/>
      <c r="I272" s="35"/>
      <c r="J272" s="35"/>
    </row>
    <row r="273" spans="2:10" s="14" customFormat="1" ht="94.5" customHeight="1" x14ac:dyDescent="0.3">
      <c r="B273" s="27" t="s">
        <v>594</v>
      </c>
      <c r="C273" s="42" t="s">
        <v>646</v>
      </c>
      <c r="D273" s="28" t="s">
        <v>15</v>
      </c>
      <c r="E273" s="28" t="s">
        <v>15</v>
      </c>
      <c r="F273" s="29" t="s">
        <v>20</v>
      </c>
      <c r="G273" s="29"/>
      <c r="H273" s="29"/>
      <c r="I273" s="31" t="s">
        <v>443</v>
      </c>
      <c r="J273" s="31" t="s">
        <v>458</v>
      </c>
    </row>
    <row r="274" spans="2:10" s="14" customFormat="1" ht="38.25" x14ac:dyDescent="0.3">
      <c r="B274" s="27" t="s">
        <v>595</v>
      </c>
      <c r="C274" s="42" t="s">
        <v>647</v>
      </c>
      <c r="D274" s="28" t="s">
        <v>15</v>
      </c>
      <c r="E274" s="28" t="s">
        <v>15</v>
      </c>
      <c r="F274" s="29" t="s">
        <v>20</v>
      </c>
      <c r="G274" s="29"/>
      <c r="H274" s="29"/>
      <c r="I274" s="31" t="s">
        <v>443</v>
      </c>
      <c r="J274" s="31" t="s">
        <v>458</v>
      </c>
    </row>
    <row r="275" spans="2:10" s="14" customFormat="1" ht="38.25" x14ac:dyDescent="0.3">
      <c r="B275" s="27" t="s">
        <v>596</v>
      </c>
      <c r="C275" s="42" t="s">
        <v>648</v>
      </c>
      <c r="D275" s="28" t="s">
        <v>15</v>
      </c>
      <c r="E275" s="28" t="s">
        <v>15</v>
      </c>
      <c r="F275" s="29" t="s">
        <v>20</v>
      </c>
      <c r="G275" s="29"/>
      <c r="H275" s="29"/>
      <c r="I275" s="31" t="s">
        <v>443</v>
      </c>
      <c r="J275" s="31" t="s">
        <v>458</v>
      </c>
    </row>
    <row r="276" spans="2:10" s="14" customFormat="1" ht="38.25" x14ac:dyDescent="0.3">
      <c r="B276" s="27" t="s">
        <v>597</v>
      </c>
      <c r="C276" s="42" t="s">
        <v>649</v>
      </c>
      <c r="D276" s="28" t="s">
        <v>15</v>
      </c>
      <c r="E276" s="28" t="s">
        <v>15</v>
      </c>
      <c r="F276" s="29" t="s">
        <v>20</v>
      </c>
      <c r="G276" s="29"/>
      <c r="H276" s="29"/>
      <c r="I276" s="31" t="s">
        <v>443</v>
      </c>
      <c r="J276" s="31" t="s">
        <v>458</v>
      </c>
    </row>
    <row r="277" spans="2:10" s="14" customFormat="1" ht="44.25" customHeight="1" x14ac:dyDescent="0.3">
      <c r="B277" s="27" t="s">
        <v>598</v>
      </c>
      <c r="C277" s="42" t="s">
        <v>650</v>
      </c>
      <c r="D277" s="28" t="s">
        <v>15</v>
      </c>
      <c r="E277" s="28" t="s">
        <v>15</v>
      </c>
      <c r="F277" s="29" t="s">
        <v>20</v>
      </c>
      <c r="G277" s="29"/>
      <c r="H277" s="29"/>
      <c r="I277" s="31" t="s">
        <v>443</v>
      </c>
      <c r="J277" s="31" t="s">
        <v>458</v>
      </c>
    </row>
    <row r="278" spans="2:10" s="14" customFormat="1" ht="38.25" x14ac:dyDescent="0.3">
      <c r="B278" s="27" t="s">
        <v>599</v>
      </c>
      <c r="C278" s="42" t="s">
        <v>651</v>
      </c>
      <c r="D278" s="28" t="s">
        <v>15</v>
      </c>
      <c r="E278" s="28" t="s">
        <v>15</v>
      </c>
      <c r="F278" s="29" t="s">
        <v>20</v>
      </c>
      <c r="G278" s="29"/>
      <c r="H278" s="29"/>
      <c r="I278" s="31" t="s">
        <v>443</v>
      </c>
      <c r="J278" s="31" t="s">
        <v>458</v>
      </c>
    </row>
    <row r="279" spans="2:10" s="14" customFormat="1" ht="38.25" x14ac:dyDescent="0.3">
      <c r="B279" s="27" t="s">
        <v>600</v>
      </c>
      <c r="C279" s="42" t="s">
        <v>652</v>
      </c>
      <c r="D279" s="28" t="s">
        <v>15</v>
      </c>
      <c r="E279" s="28" t="s">
        <v>15</v>
      </c>
      <c r="F279" s="29" t="s">
        <v>20</v>
      </c>
      <c r="G279" s="29"/>
      <c r="H279" s="29"/>
      <c r="I279" s="31" t="s">
        <v>443</v>
      </c>
      <c r="J279" s="31" t="s">
        <v>458</v>
      </c>
    </row>
    <row r="280" spans="2:10" s="14" customFormat="1" ht="38.25" x14ac:dyDescent="0.3">
      <c r="B280" s="27" t="s">
        <v>601</v>
      </c>
      <c r="C280" s="42" t="s">
        <v>653</v>
      </c>
      <c r="D280" s="28" t="s">
        <v>15</v>
      </c>
      <c r="E280" s="28" t="s">
        <v>15</v>
      </c>
      <c r="F280" s="29" t="s">
        <v>20</v>
      </c>
      <c r="G280" s="29"/>
      <c r="H280" s="29"/>
      <c r="I280" s="31" t="s">
        <v>443</v>
      </c>
      <c r="J280" s="31" t="s">
        <v>458</v>
      </c>
    </row>
    <row r="281" spans="2:10" s="14" customFormat="1" ht="38.25" x14ac:dyDescent="0.3">
      <c r="B281" s="27" t="s">
        <v>602</v>
      </c>
      <c r="C281" s="42" t="s">
        <v>654</v>
      </c>
      <c r="D281" s="28" t="s">
        <v>15</v>
      </c>
      <c r="E281" s="28" t="s">
        <v>15</v>
      </c>
      <c r="F281" s="29" t="s">
        <v>20</v>
      </c>
      <c r="G281" s="29"/>
      <c r="H281" s="29"/>
      <c r="I281" s="31" t="s">
        <v>443</v>
      </c>
      <c r="J281" s="31" t="s">
        <v>458</v>
      </c>
    </row>
    <row r="282" spans="2:10" s="14" customFormat="1" ht="38.25" x14ac:dyDescent="0.3">
      <c r="B282" s="27" t="s">
        <v>603</v>
      </c>
      <c r="C282" s="42" t="s">
        <v>655</v>
      </c>
      <c r="D282" s="28" t="s">
        <v>15</v>
      </c>
      <c r="E282" s="28" t="s">
        <v>15</v>
      </c>
      <c r="F282" s="29" t="s">
        <v>20</v>
      </c>
      <c r="G282" s="29"/>
      <c r="H282" s="29"/>
      <c r="I282" s="31" t="s">
        <v>443</v>
      </c>
      <c r="J282" s="31" t="s">
        <v>458</v>
      </c>
    </row>
    <row r="283" spans="2:10" s="14" customFormat="1" ht="38.25" x14ac:dyDescent="0.3">
      <c r="B283" s="27" t="s">
        <v>604</v>
      </c>
      <c r="C283" s="42" t="s">
        <v>656</v>
      </c>
      <c r="D283" s="28" t="s">
        <v>15</v>
      </c>
      <c r="E283" s="28" t="s">
        <v>15</v>
      </c>
      <c r="F283" s="29" t="s">
        <v>20</v>
      </c>
      <c r="G283" s="29"/>
      <c r="H283" s="29"/>
      <c r="I283" s="31" t="s">
        <v>443</v>
      </c>
      <c r="J283" s="31" t="s">
        <v>458</v>
      </c>
    </row>
    <row r="284" spans="2:10" s="14" customFormat="1" ht="38.25" x14ac:dyDescent="0.3">
      <c r="B284" s="27" t="s">
        <v>605</v>
      </c>
      <c r="C284" s="42" t="s">
        <v>657</v>
      </c>
      <c r="D284" s="28" t="s">
        <v>15</v>
      </c>
      <c r="E284" s="28" t="s">
        <v>15</v>
      </c>
      <c r="F284" s="29" t="s">
        <v>20</v>
      </c>
      <c r="G284" s="29"/>
      <c r="H284" s="29"/>
      <c r="I284" s="31" t="s">
        <v>443</v>
      </c>
      <c r="J284" s="31" t="s">
        <v>458</v>
      </c>
    </row>
    <row r="285" spans="2:10" s="14" customFormat="1" ht="38.25" x14ac:dyDescent="0.3">
      <c r="B285" s="27" t="s">
        <v>606</v>
      </c>
      <c r="C285" s="42" t="s">
        <v>658</v>
      </c>
      <c r="D285" s="28" t="s">
        <v>15</v>
      </c>
      <c r="E285" s="28" t="s">
        <v>15</v>
      </c>
      <c r="F285" s="29" t="s">
        <v>20</v>
      </c>
      <c r="G285" s="29"/>
      <c r="H285" s="29"/>
      <c r="I285" s="31" t="s">
        <v>443</v>
      </c>
      <c r="J285" s="31" t="s">
        <v>458</v>
      </c>
    </row>
    <row r="286" spans="2:10" s="14" customFormat="1" ht="38.25" x14ac:dyDescent="0.3">
      <c r="B286" s="27" t="s">
        <v>607</v>
      </c>
      <c r="C286" s="42" t="s">
        <v>659</v>
      </c>
      <c r="D286" s="28" t="s">
        <v>15</v>
      </c>
      <c r="E286" s="28" t="s">
        <v>15</v>
      </c>
      <c r="F286" s="29" t="s">
        <v>20</v>
      </c>
      <c r="G286" s="29"/>
      <c r="H286" s="29"/>
      <c r="I286" s="31" t="s">
        <v>443</v>
      </c>
      <c r="J286" s="31" t="s">
        <v>458</v>
      </c>
    </row>
    <row r="287" spans="2:10" s="14" customFormat="1" ht="38.25" x14ac:dyDescent="0.3">
      <c r="B287" s="27" t="s">
        <v>608</v>
      </c>
      <c r="C287" s="42" t="s">
        <v>660</v>
      </c>
      <c r="D287" s="28" t="s">
        <v>15</v>
      </c>
      <c r="E287" s="28" t="s">
        <v>15</v>
      </c>
      <c r="F287" s="29" t="s">
        <v>20</v>
      </c>
      <c r="G287" s="29"/>
      <c r="H287" s="29"/>
      <c r="I287" s="31" t="s">
        <v>443</v>
      </c>
      <c r="J287" s="31" t="s">
        <v>458</v>
      </c>
    </row>
    <row r="288" spans="2:10" s="14" customFormat="1" ht="38.25" x14ac:dyDescent="0.3">
      <c r="B288" s="27" t="s">
        <v>609</v>
      </c>
      <c r="C288" s="42" t="s">
        <v>661</v>
      </c>
      <c r="D288" s="28" t="s">
        <v>15</v>
      </c>
      <c r="E288" s="28" t="s">
        <v>15</v>
      </c>
      <c r="F288" s="29" t="s">
        <v>20</v>
      </c>
      <c r="G288" s="29"/>
      <c r="H288" s="29"/>
      <c r="I288" s="31" t="s">
        <v>443</v>
      </c>
      <c r="J288" s="31" t="s">
        <v>458</v>
      </c>
    </row>
    <row r="289" spans="2:10" s="14" customFormat="1" ht="38.25" x14ac:dyDescent="0.3">
      <c r="B289" s="27" t="s">
        <v>610</v>
      </c>
      <c r="C289" s="42" t="s">
        <v>662</v>
      </c>
      <c r="D289" s="28" t="s">
        <v>15</v>
      </c>
      <c r="E289" s="28" t="s">
        <v>15</v>
      </c>
      <c r="F289" s="29" t="s">
        <v>20</v>
      </c>
      <c r="G289" s="29"/>
      <c r="H289" s="29"/>
      <c r="I289" s="31" t="s">
        <v>443</v>
      </c>
      <c r="J289" s="31" t="s">
        <v>458</v>
      </c>
    </row>
    <row r="290" spans="2:10" s="14" customFormat="1" ht="38.25" x14ac:dyDescent="0.3">
      <c r="B290" s="27" t="s">
        <v>611</v>
      </c>
      <c r="C290" s="42" t="s">
        <v>663</v>
      </c>
      <c r="D290" s="28" t="s">
        <v>15</v>
      </c>
      <c r="E290" s="28" t="s">
        <v>15</v>
      </c>
      <c r="F290" s="29" t="s">
        <v>20</v>
      </c>
      <c r="G290" s="29"/>
      <c r="H290" s="29"/>
      <c r="I290" s="31" t="s">
        <v>443</v>
      </c>
      <c r="J290" s="31" t="s">
        <v>458</v>
      </c>
    </row>
    <row r="291" spans="2:10" s="14" customFormat="1" ht="38.25" x14ac:dyDescent="0.3">
      <c r="B291" s="27" t="s">
        <v>612</v>
      </c>
      <c r="C291" s="42" t="s">
        <v>664</v>
      </c>
      <c r="D291" s="28" t="s">
        <v>15</v>
      </c>
      <c r="E291" s="28" t="s">
        <v>15</v>
      </c>
      <c r="F291" s="29" t="s">
        <v>20</v>
      </c>
      <c r="G291" s="29"/>
      <c r="H291" s="29"/>
      <c r="I291" s="31" t="s">
        <v>443</v>
      </c>
      <c r="J291" s="31" t="s">
        <v>458</v>
      </c>
    </row>
    <row r="292" spans="2:10" s="14" customFormat="1" ht="38.25" x14ac:dyDescent="0.3">
      <c r="B292" s="27" t="s">
        <v>613</v>
      </c>
      <c r="C292" s="42" t="s">
        <v>665</v>
      </c>
      <c r="D292" s="28" t="s">
        <v>15</v>
      </c>
      <c r="E292" s="28" t="s">
        <v>15</v>
      </c>
      <c r="F292" s="29" t="s">
        <v>20</v>
      </c>
      <c r="G292" s="29"/>
      <c r="H292" s="29"/>
      <c r="I292" s="31" t="s">
        <v>443</v>
      </c>
      <c r="J292" s="31" t="s">
        <v>458</v>
      </c>
    </row>
    <row r="293" spans="2:10" s="14" customFormat="1" ht="38.25" x14ac:dyDescent="0.3">
      <c r="B293" s="27" t="s">
        <v>614</v>
      </c>
      <c r="C293" s="42" t="s">
        <v>666</v>
      </c>
      <c r="D293" s="28" t="s">
        <v>15</v>
      </c>
      <c r="E293" s="28" t="s">
        <v>15</v>
      </c>
      <c r="F293" s="29" t="s">
        <v>20</v>
      </c>
      <c r="G293" s="29"/>
      <c r="H293" s="29"/>
      <c r="I293" s="31" t="s">
        <v>443</v>
      </c>
      <c r="J293" s="31" t="s">
        <v>458</v>
      </c>
    </row>
    <row r="294" spans="2:10" s="14" customFormat="1" ht="38.25" x14ac:dyDescent="0.3">
      <c r="B294" s="27" t="s">
        <v>615</v>
      </c>
      <c r="C294" s="42" t="s">
        <v>667</v>
      </c>
      <c r="D294" s="28" t="s">
        <v>15</v>
      </c>
      <c r="E294" s="28" t="s">
        <v>15</v>
      </c>
      <c r="F294" s="29" t="s">
        <v>20</v>
      </c>
      <c r="G294" s="29"/>
      <c r="H294" s="29"/>
      <c r="I294" s="31" t="s">
        <v>443</v>
      </c>
      <c r="J294" s="31" t="s">
        <v>458</v>
      </c>
    </row>
    <row r="295" spans="2:10" s="14" customFormat="1" ht="38.25" x14ac:dyDescent="0.3">
      <c r="B295" s="27" t="s">
        <v>616</v>
      </c>
      <c r="C295" s="42" t="s">
        <v>668</v>
      </c>
      <c r="D295" s="28" t="s">
        <v>15</v>
      </c>
      <c r="E295" s="28" t="s">
        <v>15</v>
      </c>
      <c r="F295" s="29" t="s">
        <v>20</v>
      </c>
      <c r="G295" s="29"/>
      <c r="H295" s="29"/>
      <c r="I295" s="31" t="s">
        <v>443</v>
      </c>
      <c r="J295" s="31" t="s">
        <v>458</v>
      </c>
    </row>
    <row r="296" spans="2:10" s="5" customFormat="1" ht="38.25" x14ac:dyDescent="0.3">
      <c r="B296" s="27" t="s">
        <v>617</v>
      </c>
      <c r="C296" s="42" t="s">
        <v>669</v>
      </c>
      <c r="D296" s="28" t="s">
        <v>15</v>
      </c>
      <c r="E296" s="28" t="s">
        <v>15</v>
      </c>
      <c r="F296" s="29" t="s">
        <v>20</v>
      </c>
      <c r="G296" s="29"/>
      <c r="H296" s="29"/>
      <c r="I296" s="31" t="s">
        <v>443</v>
      </c>
      <c r="J296" s="31" t="s">
        <v>458</v>
      </c>
    </row>
    <row r="297" spans="2:10" s="5" customFormat="1" ht="38.25" x14ac:dyDescent="0.3">
      <c r="B297" s="27" t="s">
        <v>618</v>
      </c>
      <c r="C297" s="42" t="s">
        <v>670</v>
      </c>
      <c r="D297" s="28" t="s">
        <v>15</v>
      </c>
      <c r="E297" s="28" t="s">
        <v>15</v>
      </c>
      <c r="F297" s="29" t="s">
        <v>20</v>
      </c>
      <c r="G297" s="29"/>
      <c r="H297" s="29"/>
      <c r="I297" s="31" t="s">
        <v>443</v>
      </c>
      <c r="J297" s="31" t="s">
        <v>458</v>
      </c>
    </row>
    <row r="298" spans="2:10" s="5" customFormat="1" ht="38.25" x14ac:dyDescent="0.3">
      <c r="B298" s="27" t="s">
        <v>619</v>
      </c>
      <c r="C298" s="42" t="s">
        <v>671</v>
      </c>
      <c r="D298" s="28" t="s">
        <v>15</v>
      </c>
      <c r="E298" s="28" t="s">
        <v>15</v>
      </c>
      <c r="F298" s="29" t="s">
        <v>20</v>
      </c>
      <c r="G298" s="29"/>
      <c r="H298" s="29"/>
      <c r="I298" s="31" t="s">
        <v>443</v>
      </c>
      <c r="J298" s="31" t="s">
        <v>458</v>
      </c>
    </row>
    <row r="299" spans="2:10" s="5" customFormat="1" ht="38.25" x14ac:dyDescent="0.3">
      <c r="B299" s="27" t="s">
        <v>620</v>
      </c>
      <c r="C299" s="42" t="s">
        <v>672</v>
      </c>
      <c r="D299" s="28" t="s">
        <v>15</v>
      </c>
      <c r="E299" s="28" t="s">
        <v>15</v>
      </c>
      <c r="F299" s="48" t="s">
        <v>110</v>
      </c>
      <c r="G299" s="29"/>
      <c r="H299" s="29"/>
      <c r="I299" s="31" t="s">
        <v>443</v>
      </c>
      <c r="J299" s="31" t="s">
        <v>458</v>
      </c>
    </row>
    <row r="300" spans="2:10" s="5" customFormat="1" ht="38.25" x14ac:dyDescent="0.3">
      <c r="B300" s="27" t="s">
        <v>621</v>
      </c>
      <c r="C300" s="42" t="s">
        <v>673</v>
      </c>
      <c r="D300" s="28" t="s">
        <v>15</v>
      </c>
      <c r="E300" s="28" t="s">
        <v>15</v>
      </c>
      <c r="F300" s="29" t="s">
        <v>20</v>
      </c>
      <c r="G300" s="29"/>
      <c r="H300" s="29"/>
      <c r="I300" s="31" t="s">
        <v>443</v>
      </c>
      <c r="J300" s="31" t="s">
        <v>458</v>
      </c>
    </row>
    <row r="301" spans="2:10" s="5" customFormat="1" ht="38.25" x14ac:dyDescent="0.3">
      <c r="B301" s="27" t="s">
        <v>622</v>
      </c>
      <c r="C301" s="42" t="s">
        <v>674</v>
      </c>
      <c r="D301" s="28" t="s">
        <v>15</v>
      </c>
      <c r="E301" s="28" t="s">
        <v>15</v>
      </c>
      <c r="F301" s="29" t="s">
        <v>20</v>
      </c>
      <c r="G301" s="29"/>
      <c r="H301" s="29"/>
      <c r="I301" s="31" t="s">
        <v>443</v>
      </c>
      <c r="J301" s="31" t="s">
        <v>458</v>
      </c>
    </row>
    <row r="302" spans="2:10" s="5" customFormat="1" ht="38.25" x14ac:dyDescent="0.3">
      <c r="B302" s="27" t="s">
        <v>623</v>
      </c>
      <c r="C302" s="42" t="s">
        <v>587</v>
      </c>
      <c r="D302" s="28" t="s">
        <v>15</v>
      </c>
      <c r="E302" s="28" t="s">
        <v>15</v>
      </c>
      <c r="F302" s="29" t="s">
        <v>20</v>
      </c>
      <c r="G302" s="29"/>
      <c r="H302" s="29"/>
      <c r="I302" s="31" t="s">
        <v>443</v>
      </c>
      <c r="J302" s="31" t="s">
        <v>458</v>
      </c>
    </row>
    <row r="303" spans="2:10" s="5" customFormat="1" ht="38.25" x14ac:dyDescent="0.3">
      <c r="B303" s="27" t="s">
        <v>624</v>
      </c>
      <c r="C303" s="36" t="s">
        <v>588</v>
      </c>
      <c r="D303" s="37" t="s">
        <v>15</v>
      </c>
      <c r="E303" s="37" t="s">
        <v>15</v>
      </c>
      <c r="F303" s="38" t="s">
        <v>20</v>
      </c>
      <c r="G303" s="38"/>
      <c r="H303" s="38"/>
      <c r="I303" s="31" t="s">
        <v>443</v>
      </c>
      <c r="J303" s="31" t="s">
        <v>458</v>
      </c>
    </row>
    <row r="304" spans="2:10" s="5" customFormat="1" ht="38.25" x14ac:dyDescent="0.3">
      <c r="B304" s="27" t="s">
        <v>625</v>
      </c>
      <c r="C304" s="36" t="s">
        <v>464</v>
      </c>
      <c r="D304" s="37" t="s">
        <v>15</v>
      </c>
      <c r="E304" s="37" t="s">
        <v>15</v>
      </c>
      <c r="F304" s="48" t="s">
        <v>110</v>
      </c>
      <c r="G304" s="29"/>
      <c r="H304" s="52"/>
      <c r="I304" s="31" t="s">
        <v>443</v>
      </c>
      <c r="J304" s="31" t="s">
        <v>458</v>
      </c>
    </row>
    <row r="305" spans="2:10" s="5" customFormat="1" ht="38.25" x14ac:dyDescent="0.3">
      <c r="B305" s="27" t="s">
        <v>626</v>
      </c>
      <c r="C305" s="42" t="s">
        <v>589</v>
      </c>
      <c r="D305" s="28" t="s">
        <v>15</v>
      </c>
      <c r="E305" s="28" t="s">
        <v>15</v>
      </c>
      <c r="F305" s="29" t="s">
        <v>20</v>
      </c>
      <c r="G305" s="29"/>
      <c r="H305" s="29"/>
      <c r="I305" s="31" t="s">
        <v>443</v>
      </c>
      <c r="J305" s="31" t="s">
        <v>458</v>
      </c>
    </row>
    <row r="306" spans="2:10" s="5" customFormat="1" ht="38.25" x14ac:dyDescent="0.3">
      <c r="B306" s="27" t="s">
        <v>627</v>
      </c>
      <c r="C306" s="42" t="s">
        <v>185</v>
      </c>
      <c r="D306" s="28" t="s">
        <v>15</v>
      </c>
      <c r="E306" s="28" t="s">
        <v>15</v>
      </c>
      <c r="F306" s="29" t="s">
        <v>20</v>
      </c>
      <c r="G306" s="29"/>
      <c r="H306" s="29"/>
      <c r="I306" s="31" t="s">
        <v>443</v>
      </c>
      <c r="J306" s="31" t="s">
        <v>458</v>
      </c>
    </row>
    <row r="307" spans="2:10" s="5" customFormat="1" ht="38.25" x14ac:dyDescent="0.3">
      <c r="B307" s="27" t="s">
        <v>628</v>
      </c>
      <c r="C307" s="36" t="s">
        <v>675</v>
      </c>
      <c r="D307" s="28" t="s">
        <v>15</v>
      </c>
      <c r="E307" s="28" t="s">
        <v>15</v>
      </c>
      <c r="F307" s="48" t="s">
        <v>110</v>
      </c>
      <c r="G307" s="29"/>
      <c r="H307" s="29"/>
      <c r="I307" s="31" t="s">
        <v>443</v>
      </c>
      <c r="J307" s="31" t="s">
        <v>458</v>
      </c>
    </row>
    <row r="308" spans="2:10" s="5" customFormat="1" ht="38.25" x14ac:dyDescent="0.3">
      <c r="B308" s="27" t="s">
        <v>629</v>
      </c>
      <c r="C308" s="42" t="s">
        <v>590</v>
      </c>
      <c r="D308" s="28" t="s">
        <v>15</v>
      </c>
      <c r="E308" s="28" t="s">
        <v>15</v>
      </c>
      <c r="F308" s="29" t="s">
        <v>20</v>
      </c>
      <c r="G308" s="29"/>
      <c r="H308" s="29"/>
      <c r="I308" s="31" t="s">
        <v>443</v>
      </c>
      <c r="J308" s="31" t="s">
        <v>458</v>
      </c>
    </row>
    <row r="309" spans="2:10" s="5" customFormat="1" ht="58.5" customHeight="1" x14ac:dyDescent="0.3">
      <c r="B309" s="27" t="s">
        <v>630</v>
      </c>
      <c r="C309" s="42" t="s">
        <v>676</v>
      </c>
      <c r="D309" s="28" t="s">
        <v>15</v>
      </c>
      <c r="E309" s="28" t="s">
        <v>15</v>
      </c>
      <c r="F309" s="29" t="s">
        <v>20</v>
      </c>
      <c r="G309" s="29"/>
      <c r="H309" s="29"/>
      <c r="I309" s="31" t="s">
        <v>443</v>
      </c>
      <c r="J309" s="31" t="s">
        <v>458</v>
      </c>
    </row>
    <row r="310" spans="2:10" s="5" customFormat="1" ht="38.25" x14ac:dyDescent="0.3">
      <c r="B310" s="27" t="s">
        <v>631</v>
      </c>
      <c r="C310" s="42" t="s">
        <v>677</v>
      </c>
      <c r="D310" s="28" t="s">
        <v>15</v>
      </c>
      <c r="E310" s="28" t="s">
        <v>15</v>
      </c>
      <c r="F310" s="29" t="s">
        <v>20</v>
      </c>
      <c r="G310" s="29"/>
      <c r="H310" s="29"/>
      <c r="I310" s="31" t="s">
        <v>443</v>
      </c>
      <c r="J310" s="31" t="s">
        <v>458</v>
      </c>
    </row>
    <row r="311" spans="2:10" s="5" customFormat="1" ht="38.25" x14ac:dyDescent="0.3">
      <c r="B311" s="27" t="s">
        <v>632</v>
      </c>
      <c r="C311" s="42" t="s">
        <v>591</v>
      </c>
      <c r="D311" s="28" t="s">
        <v>15</v>
      </c>
      <c r="E311" s="28" t="s">
        <v>15</v>
      </c>
      <c r="F311" s="29" t="s">
        <v>20</v>
      </c>
      <c r="G311" s="29"/>
      <c r="H311" s="29"/>
      <c r="I311" s="31" t="s">
        <v>443</v>
      </c>
      <c r="J311" s="31" t="s">
        <v>458</v>
      </c>
    </row>
    <row r="312" spans="2:10" s="5" customFormat="1" ht="38.25" x14ac:dyDescent="0.3">
      <c r="B312" s="27" t="s">
        <v>633</v>
      </c>
      <c r="C312" s="42" t="s">
        <v>678</v>
      </c>
      <c r="D312" s="28" t="s">
        <v>15</v>
      </c>
      <c r="E312" s="28" t="s">
        <v>15</v>
      </c>
      <c r="F312" s="29" t="s">
        <v>20</v>
      </c>
      <c r="G312" s="29"/>
      <c r="H312" s="29"/>
      <c r="I312" s="31" t="s">
        <v>443</v>
      </c>
      <c r="J312" s="31" t="s">
        <v>458</v>
      </c>
    </row>
    <row r="313" spans="2:10" s="5" customFormat="1" ht="38.25" x14ac:dyDescent="0.3">
      <c r="B313" s="27" t="s">
        <v>634</v>
      </c>
      <c r="C313" s="42" t="s">
        <v>679</v>
      </c>
      <c r="D313" s="28" t="s">
        <v>15</v>
      </c>
      <c r="E313" s="28" t="s">
        <v>15</v>
      </c>
      <c r="F313" s="29" t="s">
        <v>20</v>
      </c>
      <c r="G313" s="29"/>
      <c r="H313" s="29"/>
      <c r="I313" s="31" t="s">
        <v>443</v>
      </c>
      <c r="J313" s="31" t="s">
        <v>458</v>
      </c>
    </row>
    <row r="314" spans="2:10" s="5" customFormat="1" ht="38.25" x14ac:dyDescent="0.3">
      <c r="B314" s="27" t="s">
        <v>635</v>
      </c>
      <c r="C314" s="42" t="s">
        <v>186</v>
      </c>
      <c r="D314" s="28" t="s">
        <v>15</v>
      </c>
      <c r="E314" s="28" t="s">
        <v>15</v>
      </c>
      <c r="F314" s="48" t="s">
        <v>110</v>
      </c>
      <c r="G314" s="29"/>
      <c r="H314" s="29"/>
      <c r="I314" s="31" t="s">
        <v>443</v>
      </c>
      <c r="J314" s="31" t="s">
        <v>458</v>
      </c>
    </row>
    <row r="315" spans="2:10" s="5" customFormat="1" ht="38.25" x14ac:dyDescent="0.3">
      <c r="B315" s="27" t="s">
        <v>636</v>
      </c>
      <c r="C315" s="42" t="s">
        <v>187</v>
      </c>
      <c r="D315" s="28" t="s">
        <v>15</v>
      </c>
      <c r="E315" s="28" t="s">
        <v>15</v>
      </c>
      <c r="F315" s="48" t="s">
        <v>110</v>
      </c>
      <c r="G315" s="29"/>
      <c r="H315" s="29"/>
      <c r="I315" s="31" t="s">
        <v>443</v>
      </c>
      <c r="J315" s="31" t="s">
        <v>458</v>
      </c>
    </row>
    <row r="316" spans="2:10" s="5" customFormat="1" ht="38.25" x14ac:dyDescent="0.3">
      <c r="B316" s="27" t="s">
        <v>637</v>
      </c>
      <c r="C316" s="42" t="s">
        <v>188</v>
      </c>
      <c r="D316" s="28" t="s">
        <v>15</v>
      </c>
      <c r="E316" s="28" t="s">
        <v>15</v>
      </c>
      <c r="F316" s="48" t="s">
        <v>110</v>
      </c>
      <c r="G316" s="29"/>
      <c r="H316" s="29"/>
      <c r="I316" s="31" t="s">
        <v>443</v>
      </c>
      <c r="J316" s="31" t="s">
        <v>458</v>
      </c>
    </row>
    <row r="317" spans="2:10" s="5" customFormat="1" ht="38.25" x14ac:dyDescent="0.3">
      <c r="B317" s="27" t="s">
        <v>638</v>
      </c>
      <c r="C317" s="42" t="s">
        <v>680</v>
      </c>
      <c r="D317" s="28" t="s">
        <v>15</v>
      </c>
      <c r="E317" s="28" t="s">
        <v>15</v>
      </c>
      <c r="F317" s="29" t="s">
        <v>20</v>
      </c>
      <c r="G317" s="29"/>
      <c r="H317" s="29"/>
      <c r="I317" s="31" t="s">
        <v>443</v>
      </c>
      <c r="J317" s="31" t="s">
        <v>458</v>
      </c>
    </row>
    <row r="318" spans="2:10" s="5" customFormat="1" ht="38.25" x14ac:dyDescent="0.3">
      <c r="B318" s="27" t="s">
        <v>639</v>
      </c>
      <c r="C318" s="42" t="s">
        <v>592</v>
      </c>
      <c r="D318" s="28" t="s">
        <v>15</v>
      </c>
      <c r="E318" s="28" t="s">
        <v>15</v>
      </c>
      <c r="F318" s="29" t="s">
        <v>20</v>
      </c>
      <c r="G318" s="29"/>
      <c r="H318" s="29"/>
      <c r="I318" s="31" t="s">
        <v>443</v>
      </c>
      <c r="J318" s="31" t="s">
        <v>458</v>
      </c>
    </row>
    <row r="319" spans="2:10" s="5" customFormat="1" ht="38.25" x14ac:dyDescent="0.3">
      <c r="B319" s="27" t="s">
        <v>640</v>
      </c>
      <c r="C319" s="42" t="s">
        <v>681</v>
      </c>
      <c r="D319" s="28" t="s">
        <v>15</v>
      </c>
      <c r="E319" s="28" t="s">
        <v>15</v>
      </c>
      <c r="F319" s="48" t="s">
        <v>110</v>
      </c>
      <c r="G319" s="29"/>
      <c r="H319" s="29"/>
      <c r="I319" s="31" t="s">
        <v>443</v>
      </c>
      <c r="J319" s="31" t="s">
        <v>458</v>
      </c>
    </row>
    <row r="320" spans="2:10" s="5" customFormat="1" ht="38.25" x14ac:dyDescent="0.3">
      <c r="B320" s="27" t="s">
        <v>641</v>
      </c>
      <c r="C320" s="42" t="s">
        <v>682</v>
      </c>
      <c r="D320" s="28" t="s">
        <v>15</v>
      </c>
      <c r="E320" s="28" t="s">
        <v>15</v>
      </c>
      <c r="F320" s="29" t="s">
        <v>20</v>
      </c>
      <c r="G320" s="29"/>
      <c r="H320" s="29"/>
      <c r="I320" s="31" t="s">
        <v>443</v>
      </c>
      <c r="J320" s="31" t="s">
        <v>458</v>
      </c>
    </row>
    <row r="321" spans="2:10" s="5" customFormat="1" ht="38.25" x14ac:dyDescent="0.3">
      <c r="B321" s="27" t="s">
        <v>642</v>
      </c>
      <c r="C321" s="42" t="s">
        <v>683</v>
      </c>
      <c r="D321" s="28" t="s">
        <v>15</v>
      </c>
      <c r="E321" s="28" t="s">
        <v>15</v>
      </c>
      <c r="F321" s="29" t="s">
        <v>20</v>
      </c>
      <c r="G321" s="29"/>
      <c r="H321" s="29"/>
      <c r="I321" s="31" t="s">
        <v>443</v>
      </c>
      <c r="J321" s="31" t="s">
        <v>458</v>
      </c>
    </row>
    <row r="322" spans="2:10" s="5" customFormat="1" ht="183" customHeight="1" x14ac:dyDescent="0.3">
      <c r="B322" s="27" t="s">
        <v>643</v>
      </c>
      <c r="C322" s="42" t="s">
        <v>457</v>
      </c>
      <c r="D322" s="28" t="s">
        <v>15</v>
      </c>
      <c r="E322" s="28" t="s">
        <v>15</v>
      </c>
      <c r="F322" s="48" t="s">
        <v>110</v>
      </c>
      <c r="G322" s="29"/>
      <c r="H322" s="29"/>
      <c r="I322" s="31" t="s">
        <v>443</v>
      </c>
      <c r="J322" s="31" t="s">
        <v>458</v>
      </c>
    </row>
    <row r="323" spans="2:10" s="5" customFormat="1" ht="24.95" customHeight="1" x14ac:dyDescent="0.3">
      <c r="B323" s="33">
        <v>12</v>
      </c>
      <c r="C323" s="34" t="s">
        <v>90</v>
      </c>
      <c r="D323" s="35"/>
      <c r="E323" s="35"/>
      <c r="F323" s="39"/>
      <c r="G323" s="39"/>
      <c r="H323" s="39"/>
      <c r="I323" s="35"/>
      <c r="J323" s="35"/>
    </row>
    <row r="324" spans="2:10" s="5" customFormat="1" ht="25.5" x14ac:dyDescent="0.3">
      <c r="B324" s="27" t="s">
        <v>403</v>
      </c>
      <c r="C324" s="53" t="s">
        <v>450</v>
      </c>
      <c r="D324" s="41" t="s">
        <v>15</v>
      </c>
      <c r="E324" s="41" t="s">
        <v>15</v>
      </c>
      <c r="F324" s="29" t="s">
        <v>20</v>
      </c>
      <c r="G324" s="29"/>
      <c r="H324" s="29"/>
      <c r="I324" s="31" t="s">
        <v>446</v>
      </c>
      <c r="J324" s="31" t="s">
        <v>458</v>
      </c>
    </row>
    <row r="325" spans="2:10" s="5" customFormat="1" ht="25.5" x14ac:dyDescent="0.3">
      <c r="B325" s="27" t="s">
        <v>404</v>
      </c>
      <c r="C325" s="42" t="s">
        <v>91</v>
      </c>
      <c r="D325" s="28" t="s">
        <v>15</v>
      </c>
      <c r="E325" s="28" t="s">
        <v>15</v>
      </c>
      <c r="F325" s="29" t="s">
        <v>20</v>
      </c>
      <c r="G325" s="29"/>
      <c r="H325" s="29"/>
      <c r="I325" s="31" t="s">
        <v>446</v>
      </c>
      <c r="J325" s="31" t="s">
        <v>458</v>
      </c>
    </row>
    <row r="326" spans="2:10" s="5" customFormat="1" ht="25.5" x14ac:dyDescent="0.3">
      <c r="B326" s="27" t="s">
        <v>405</v>
      </c>
      <c r="C326" s="42" t="s">
        <v>92</v>
      </c>
      <c r="D326" s="28" t="s">
        <v>15</v>
      </c>
      <c r="E326" s="28" t="s">
        <v>15</v>
      </c>
      <c r="F326" s="29" t="s">
        <v>20</v>
      </c>
      <c r="G326" s="29"/>
      <c r="H326" s="29"/>
      <c r="I326" s="31" t="s">
        <v>446</v>
      </c>
      <c r="J326" s="31" t="s">
        <v>458</v>
      </c>
    </row>
    <row r="327" spans="2:10" s="5" customFormat="1" ht="25.5" x14ac:dyDescent="0.3">
      <c r="B327" s="27" t="s">
        <v>406</v>
      </c>
      <c r="C327" s="42" t="s">
        <v>93</v>
      </c>
      <c r="D327" s="28" t="s">
        <v>15</v>
      </c>
      <c r="E327" s="28" t="s">
        <v>15</v>
      </c>
      <c r="F327" s="29" t="s">
        <v>20</v>
      </c>
      <c r="G327" s="29"/>
      <c r="H327" s="29"/>
      <c r="I327" s="31" t="s">
        <v>446</v>
      </c>
      <c r="J327" s="31" t="s">
        <v>458</v>
      </c>
    </row>
    <row r="328" spans="2:10" s="5" customFormat="1" ht="25.5" x14ac:dyDescent="0.3">
      <c r="B328" s="27" t="s">
        <v>407</v>
      </c>
      <c r="C328" s="42" t="s">
        <v>94</v>
      </c>
      <c r="D328" s="28" t="s">
        <v>15</v>
      </c>
      <c r="E328" s="28" t="s">
        <v>15</v>
      </c>
      <c r="F328" s="29" t="s">
        <v>20</v>
      </c>
      <c r="G328" s="29"/>
      <c r="H328" s="29"/>
      <c r="I328" s="31" t="s">
        <v>446</v>
      </c>
      <c r="J328" s="31" t="s">
        <v>458</v>
      </c>
    </row>
    <row r="329" spans="2:10" s="5" customFormat="1" ht="25.5" x14ac:dyDescent="0.3">
      <c r="B329" s="27" t="s">
        <v>408</v>
      </c>
      <c r="C329" s="42" t="s">
        <v>190</v>
      </c>
      <c r="D329" s="28" t="s">
        <v>15</v>
      </c>
      <c r="E329" s="28" t="s">
        <v>15</v>
      </c>
      <c r="F329" s="29" t="s">
        <v>20</v>
      </c>
      <c r="G329" s="29"/>
      <c r="H329" s="29"/>
      <c r="I329" s="31" t="s">
        <v>446</v>
      </c>
      <c r="J329" s="31" t="s">
        <v>458</v>
      </c>
    </row>
    <row r="330" spans="2:10" s="5" customFormat="1" ht="25.5" x14ac:dyDescent="0.3">
      <c r="B330" s="27" t="s">
        <v>409</v>
      </c>
      <c r="C330" s="42" t="s">
        <v>95</v>
      </c>
      <c r="D330" s="28" t="s">
        <v>15</v>
      </c>
      <c r="E330" s="28" t="s">
        <v>15</v>
      </c>
      <c r="F330" s="29" t="s">
        <v>20</v>
      </c>
      <c r="G330" s="29"/>
      <c r="H330" s="29"/>
      <c r="I330" s="31" t="s">
        <v>446</v>
      </c>
      <c r="J330" s="31" t="s">
        <v>458</v>
      </c>
    </row>
    <row r="331" spans="2:10" s="5" customFormat="1" ht="25.5" x14ac:dyDescent="0.3">
      <c r="B331" s="27" t="s">
        <v>410</v>
      </c>
      <c r="C331" s="42" t="s">
        <v>166</v>
      </c>
      <c r="D331" s="28" t="s">
        <v>15</v>
      </c>
      <c r="E331" s="28" t="s">
        <v>15</v>
      </c>
      <c r="F331" s="29" t="s">
        <v>20</v>
      </c>
      <c r="G331" s="29"/>
      <c r="H331" s="29"/>
      <c r="I331" s="31" t="s">
        <v>447</v>
      </c>
      <c r="J331" s="31" t="s">
        <v>458</v>
      </c>
    </row>
    <row r="332" spans="2:10" s="5" customFormat="1" ht="24.95" customHeight="1" x14ac:dyDescent="0.3">
      <c r="B332" s="33">
        <v>13</v>
      </c>
      <c r="C332" s="34" t="s">
        <v>96</v>
      </c>
      <c r="D332" s="35"/>
      <c r="E332" s="35"/>
      <c r="F332" s="39"/>
      <c r="G332" s="39"/>
      <c r="H332" s="39"/>
      <c r="I332" s="35"/>
      <c r="J332" s="35"/>
    </row>
    <row r="333" spans="2:10" s="5" customFormat="1" ht="33" customHeight="1" x14ac:dyDescent="0.3">
      <c r="B333" s="27" t="s">
        <v>411</v>
      </c>
      <c r="C333" s="42" t="s">
        <v>583</v>
      </c>
      <c r="D333" s="28" t="s">
        <v>15</v>
      </c>
      <c r="E333" s="28" t="s">
        <v>15</v>
      </c>
      <c r="F333" s="29" t="s">
        <v>20</v>
      </c>
      <c r="G333" s="29"/>
      <c r="H333" s="29"/>
      <c r="I333" s="31" t="s">
        <v>446</v>
      </c>
      <c r="J333" s="31" t="s">
        <v>458</v>
      </c>
    </row>
    <row r="334" spans="2:10" s="5" customFormat="1" ht="25.5" x14ac:dyDescent="0.3">
      <c r="B334" s="27" t="s">
        <v>412</v>
      </c>
      <c r="C334" s="42" t="s">
        <v>97</v>
      </c>
      <c r="D334" s="28" t="s">
        <v>15</v>
      </c>
      <c r="E334" s="28" t="s">
        <v>15</v>
      </c>
      <c r="F334" s="29" t="s">
        <v>20</v>
      </c>
      <c r="G334" s="29"/>
      <c r="H334" s="29"/>
      <c r="I334" s="31" t="s">
        <v>446</v>
      </c>
      <c r="J334" s="31" t="s">
        <v>458</v>
      </c>
    </row>
    <row r="335" spans="2:10" s="5" customFormat="1" ht="25.5" x14ac:dyDescent="0.3">
      <c r="B335" s="27" t="s">
        <v>413</v>
      </c>
      <c r="C335" s="42" t="s">
        <v>167</v>
      </c>
      <c r="D335" s="28" t="s">
        <v>15</v>
      </c>
      <c r="E335" s="28" t="s">
        <v>15</v>
      </c>
      <c r="F335" s="29" t="s">
        <v>20</v>
      </c>
      <c r="G335" s="29"/>
      <c r="H335" s="29"/>
      <c r="I335" s="31" t="s">
        <v>446</v>
      </c>
      <c r="J335" s="31" t="s">
        <v>458</v>
      </c>
    </row>
    <row r="336" spans="2:10" s="5" customFormat="1" ht="45" customHeight="1" x14ac:dyDescent="0.3">
      <c r="B336" s="27" t="s">
        <v>414</v>
      </c>
      <c r="C336" s="42" t="s">
        <v>139</v>
      </c>
      <c r="D336" s="28" t="s">
        <v>15</v>
      </c>
      <c r="E336" s="28" t="s">
        <v>15</v>
      </c>
      <c r="F336" s="29" t="s">
        <v>20</v>
      </c>
      <c r="G336" s="29"/>
      <c r="H336" s="29"/>
      <c r="I336" s="31" t="s">
        <v>446</v>
      </c>
      <c r="J336" s="31" t="s">
        <v>458</v>
      </c>
    </row>
    <row r="337" spans="2:10" s="5" customFormat="1" ht="33" customHeight="1" x14ac:dyDescent="0.3">
      <c r="B337" s="27" t="s">
        <v>415</v>
      </c>
      <c r="C337" s="42" t="s">
        <v>140</v>
      </c>
      <c r="D337" s="28" t="s">
        <v>15</v>
      </c>
      <c r="E337" s="28" t="s">
        <v>15</v>
      </c>
      <c r="F337" s="29" t="s">
        <v>20</v>
      </c>
      <c r="G337" s="29"/>
      <c r="H337" s="29"/>
      <c r="I337" s="31" t="s">
        <v>446</v>
      </c>
      <c r="J337" s="31" t="s">
        <v>458</v>
      </c>
    </row>
    <row r="338" spans="2:10" s="5" customFormat="1" ht="25.5" x14ac:dyDescent="0.3">
      <c r="B338" s="27" t="s">
        <v>416</v>
      </c>
      <c r="C338" s="40" t="s">
        <v>98</v>
      </c>
      <c r="D338" s="41" t="s">
        <v>15</v>
      </c>
      <c r="E338" s="41" t="s">
        <v>15</v>
      </c>
      <c r="F338" s="29" t="s">
        <v>20</v>
      </c>
      <c r="G338" s="29"/>
      <c r="H338" s="29"/>
      <c r="I338" s="31" t="s">
        <v>446</v>
      </c>
      <c r="J338" s="31" t="s">
        <v>458</v>
      </c>
    </row>
    <row r="339" spans="2:10" s="5" customFormat="1" ht="25.5" x14ac:dyDescent="0.3">
      <c r="B339" s="27" t="s">
        <v>417</v>
      </c>
      <c r="C339" s="40" t="s">
        <v>119</v>
      </c>
      <c r="D339" s="41" t="s">
        <v>15</v>
      </c>
      <c r="E339" s="41" t="s">
        <v>15</v>
      </c>
      <c r="F339" s="29" t="s">
        <v>20</v>
      </c>
      <c r="G339" s="29"/>
      <c r="H339" s="29"/>
      <c r="I339" s="31" t="s">
        <v>446</v>
      </c>
      <c r="J339" s="31" t="s">
        <v>458</v>
      </c>
    </row>
    <row r="340" spans="2:10" s="5" customFormat="1" ht="25.5" x14ac:dyDescent="0.3">
      <c r="B340" s="27" t="s">
        <v>418</v>
      </c>
      <c r="C340" s="40" t="s">
        <v>168</v>
      </c>
      <c r="D340" s="41" t="s">
        <v>15</v>
      </c>
      <c r="E340" s="41" t="s">
        <v>15</v>
      </c>
      <c r="F340" s="29" t="s">
        <v>20</v>
      </c>
      <c r="G340" s="29"/>
      <c r="H340" s="29"/>
      <c r="I340" s="31" t="s">
        <v>446</v>
      </c>
      <c r="J340" s="31" t="s">
        <v>458</v>
      </c>
    </row>
    <row r="341" spans="2:10" s="5" customFormat="1" ht="25.5" x14ac:dyDescent="0.3">
      <c r="B341" s="27" t="s">
        <v>419</v>
      </c>
      <c r="C341" s="42" t="s">
        <v>99</v>
      </c>
      <c r="D341" s="28" t="s">
        <v>15</v>
      </c>
      <c r="E341" s="28" t="s">
        <v>15</v>
      </c>
      <c r="F341" s="29" t="s">
        <v>20</v>
      </c>
      <c r="G341" s="29"/>
      <c r="H341" s="29"/>
      <c r="I341" s="31" t="s">
        <v>446</v>
      </c>
      <c r="J341" s="31" t="s">
        <v>458</v>
      </c>
    </row>
    <row r="342" spans="2:10" s="5" customFormat="1" ht="32.25" customHeight="1" x14ac:dyDescent="0.3">
      <c r="B342" s="27" t="s">
        <v>420</v>
      </c>
      <c r="C342" s="42" t="s">
        <v>100</v>
      </c>
      <c r="D342" s="28" t="s">
        <v>15</v>
      </c>
      <c r="E342" s="28" t="s">
        <v>15</v>
      </c>
      <c r="F342" s="29" t="s">
        <v>20</v>
      </c>
      <c r="G342" s="29"/>
      <c r="H342" s="29"/>
      <c r="I342" s="31" t="s">
        <v>446</v>
      </c>
      <c r="J342" s="31" t="s">
        <v>458</v>
      </c>
    </row>
    <row r="343" spans="2:10" s="5" customFormat="1" ht="25.5" x14ac:dyDescent="0.3">
      <c r="B343" s="27" t="s">
        <v>421</v>
      </c>
      <c r="C343" s="42" t="s">
        <v>101</v>
      </c>
      <c r="D343" s="28" t="s">
        <v>15</v>
      </c>
      <c r="E343" s="28" t="s">
        <v>15</v>
      </c>
      <c r="F343" s="29" t="s">
        <v>20</v>
      </c>
      <c r="G343" s="29"/>
      <c r="H343" s="29"/>
      <c r="I343" s="31" t="s">
        <v>446</v>
      </c>
      <c r="J343" s="31" t="s">
        <v>458</v>
      </c>
    </row>
    <row r="344" spans="2:10" s="5" customFormat="1" ht="31.5" customHeight="1" x14ac:dyDescent="0.3">
      <c r="B344" s="27" t="s">
        <v>422</v>
      </c>
      <c r="C344" s="42" t="s">
        <v>169</v>
      </c>
      <c r="D344" s="28" t="s">
        <v>15</v>
      </c>
      <c r="E344" s="28" t="s">
        <v>15</v>
      </c>
      <c r="F344" s="29" t="s">
        <v>20</v>
      </c>
      <c r="G344" s="29"/>
      <c r="H344" s="29"/>
      <c r="I344" s="31" t="s">
        <v>446</v>
      </c>
      <c r="J344" s="31" t="s">
        <v>458</v>
      </c>
    </row>
    <row r="345" spans="2:10" s="5" customFormat="1" ht="25.5" x14ac:dyDescent="0.3">
      <c r="B345" s="27" t="s">
        <v>423</v>
      </c>
      <c r="C345" s="40" t="s">
        <v>102</v>
      </c>
      <c r="D345" s="41" t="s">
        <v>15</v>
      </c>
      <c r="E345" s="41" t="s">
        <v>15</v>
      </c>
      <c r="F345" s="29" t="s">
        <v>20</v>
      </c>
      <c r="G345" s="29"/>
      <c r="H345" s="29"/>
      <c r="I345" s="31" t="s">
        <v>446</v>
      </c>
      <c r="J345" s="31" t="s">
        <v>458</v>
      </c>
    </row>
    <row r="346" spans="2:10" s="5" customFormat="1" ht="24.95" customHeight="1" x14ac:dyDescent="0.3">
      <c r="B346" s="33">
        <v>14</v>
      </c>
      <c r="C346" s="34" t="s">
        <v>103</v>
      </c>
      <c r="D346" s="35"/>
      <c r="E346" s="35"/>
      <c r="F346" s="39"/>
      <c r="G346" s="39"/>
      <c r="H346" s="39"/>
      <c r="I346" s="35"/>
      <c r="J346" s="35"/>
    </row>
    <row r="347" spans="2:10" s="5" customFormat="1" ht="25.5" x14ac:dyDescent="0.3">
      <c r="B347" s="27" t="s">
        <v>424</v>
      </c>
      <c r="C347" s="54" t="s">
        <v>170</v>
      </c>
      <c r="D347" s="55" t="s">
        <v>15</v>
      </c>
      <c r="E347" s="55" t="s">
        <v>15</v>
      </c>
      <c r="F347" s="56" t="s">
        <v>20</v>
      </c>
      <c r="G347" s="56"/>
      <c r="H347" s="56"/>
      <c r="I347" s="31" t="s">
        <v>446</v>
      </c>
      <c r="J347" s="31" t="s">
        <v>458</v>
      </c>
    </row>
    <row r="348" spans="2:10" s="5" customFormat="1" ht="44.25" customHeight="1" x14ac:dyDescent="0.3">
      <c r="B348" s="27" t="s">
        <v>425</v>
      </c>
      <c r="C348" s="42" t="s">
        <v>584</v>
      </c>
      <c r="D348" s="28" t="s">
        <v>15</v>
      </c>
      <c r="E348" s="28" t="s">
        <v>15</v>
      </c>
      <c r="F348" s="29" t="s">
        <v>20</v>
      </c>
      <c r="G348" s="29"/>
      <c r="H348" s="29"/>
      <c r="I348" s="31" t="s">
        <v>446</v>
      </c>
      <c r="J348" s="31" t="s">
        <v>458</v>
      </c>
    </row>
    <row r="349" spans="2:10" s="5" customFormat="1" ht="24.95" customHeight="1" x14ac:dyDescent="0.3">
      <c r="B349" s="33">
        <v>15</v>
      </c>
      <c r="C349" s="34" t="s">
        <v>897</v>
      </c>
      <c r="D349" s="35"/>
      <c r="E349" s="35"/>
      <c r="F349" s="39"/>
      <c r="G349" s="39"/>
      <c r="H349" s="39"/>
      <c r="I349" s="35"/>
      <c r="J349" s="35"/>
    </row>
    <row r="350" spans="2:10" s="5" customFormat="1" ht="161.25" customHeight="1" x14ac:dyDescent="0.3">
      <c r="B350" s="72" t="s">
        <v>697</v>
      </c>
      <c r="C350" s="36" t="s">
        <v>896</v>
      </c>
      <c r="D350" s="41" t="s">
        <v>15</v>
      </c>
      <c r="E350" s="41" t="s">
        <v>15</v>
      </c>
      <c r="F350" s="29" t="s">
        <v>20</v>
      </c>
      <c r="G350" s="29"/>
      <c r="H350" s="29"/>
      <c r="I350" s="31" t="s">
        <v>446</v>
      </c>
      <c r="J350" s="31" t="s">
        <v>458</v>
      </c>
    </row>
    <row r="351" spans="2:10" s="5" customFormat="1" ht="30.75" customHeight="1" x14ac:dyDescent="0.3">
      <c r="B351" s="72" t="s">
        <v>698</v>
      </c>
      <c r="C351" s="36" t="s">
        <v>451</v>
      </c>
      <c r="D351" s="41" t="s">
        <v>15</v>
      </c>
      <c r="E351" s="28" t="s">
        <v>109</v>
      </c>
      <c r="F351" s="29" t="s">
        <v>110</v>
      </c>
      <c r="G351" s="38" t="s">
        <v>553</v>
      </c>
      <c r="H351" s="29" t="s">
        <v>557</v>
      </c>
      <c r="I351" s="31" t="s">
        <v>446</v>
      </c>
      <c r="J351" s="31" t="s">
        <v>458</v>
      </c>
    </row>
    <row r="352" spans="2:10" s="5" customFormat="1" ht="42" customHeight="1" x14ac:dyDescent="0.3">
      <c r="B352" s="72" t="s">
        <v>699</v>
      </c>
      <c r="C352" s="36" t="s">
        <v>177</v>
      </c>
      <c r="D352" s="41" t="s">
        <v>15</v>
      </c>
      <c r="E352" s="41" t="s">
        <v>15</v>
      </c>
      <c r="F352" s="29" t="s">
        <v>20</v>
      </c>
      <c r="G352" s="29"/>
      <c r="H352" s="29"/>
      <c r="I352" s="31" t="s">
        <v>446</v>
      </c>
      <c r="J352" s="31" t="s">
        <v>458</v>
      </c>
    </row>
    <row r="353" spans="2:10" s="5" customFormat="1" ht="31.5" customHeight="1" x14ac:dyDescent="0.3">
      <c r="B353" s="72" t="s">
        <v>700</v>
      </c>
      <c r="C353" s="36" t="s">
        <v>178</v>
      </c>
      <c r="D353" s="41" t="s">
        <v>15</v>
      </c>
      <c r="E353" s="28" t="s">
        <v>109</v>
      </c>
      <c r="F353" s="29" t="s">
        <v>110</v>
      </c>
      <c r="G353" s="38" t="s">
        <v>553</v>
      </c>
      <c r="H353" s="29" t="s">
        <v>557</v>
      </c>
      <c r="I353" s="31" t="s">
        <v>446</v>
      </c>
      <c r="J353" s="31" t="s">
        <v>458</v>
      </c>
    </row>
    <row r="354" spans="2:10" s="5" customFormat="1" ht="46.5" customHeight="1" x14ac:dyDescent="0.3">
      <c r="B354" s="72" t="s">
        <v>701</v>
      </c>
      <c r="C354" s="36" t="s">
        <v>180</v>
      </c>
      <c r="D354" s="41" t="s">
        <v>15</v>
      </c>
      <c r="E354" s="28" t="s">
        <v>109</v>
      </c>
      <c r="F354" s="29" t="s">
        <v>110</v>
      </c>
      <c r="G354" s="38" t="s">
        <v>553</v>
      </c>
      <c r="H354" s="29" t="s">
        <v>557</v>
      </c>
      <c r="I354" s="31" t="s">
        <v>446</v>
      </c>
      <c r="J354" s="31" t="s">
        <v>458</v>
      </c>
    </row>
    <row r="355" spans="2:10" s="5" customFormat="1" ht="30" customHeight="1" x14ac:dyDescent="0.3">
      <c r="B355" s="72" t="s">
        <v>702</v>
      </c>
      <c r="C355" s="36" t="s">
        <v>455</v>
      </c>
      <c r="D355" s="41" t="s">
        <v>15</v>
      </c>
      <c r="E355" s="28" t="s">
        <v>109</v>
      </c>
      <c r="F355" s="29" t="s">
        <v>110</v>
      </c>
      <c r="G355" s="38" t="s">
        <v>553</v>
      </c>
      <c r="H355" s="29" t="s">
        <v>557</v>
      </c>
      <c r="I355" s="31" t="s">
        <v>446</v>
      </c>
      <c r="J355" s="31" t="s">
        <v>458</v>
      </c>
    </row>
    <row r="356" spans="2:10" s="5" customFormat="1" ht="30" customHeight="1" x14ac:dyDescent="0.3">
      <c r="B356" s="72" t="s">
        <v>703</v>
      </c>
      <c r="C356" s="36" t="s">
        <v>179</v>
      </c>
      <c r="D356" s="41" t="s">
        <v>15</v>
      </c>
      <c r="E356" s="28" t="s">
        <v>109</v>
      </c>
      <c r="F356" s="29" t="s">
        <v>110</v>
      </c>
      <c r="G356" s="38" t="s">
        <v>553</v>
      </c>
      <c r="H356" s="29" t="s">
        <v>557</v>
      </c>
      <c r="I356" s="31" t="s">
        <v>446</v>
      </c>
      <c r="J356" s="31" t="s">
        <v>458</v>
      </c>
    </row>
    <row r="357" spans="2:10" s="5" customFormat="1" ht="24.95" customHeight="1" x14ac:dyDescent="0.3">
      <c r="B357" s="33">
        <v>16</v>
      </c>
      <c r="C357" s="34" t="s">
        <v>104</v>
      </c>
      <c r="D357" s="35"/>
      <c r="E357" s="35"/>
      <c r="F357" s="39"/>
      <c r="G357" s="39"/>
      <c r="H357" s="39"/>
      <c r="I357" s="35"/>
      <c r="J357" s="35"/>
    </row>
    <row r="358" spans="2:10" s="5" customFormat="1" ht="25.5" x14ac:dyDescent="0.3">
      <c r="B358" s="27" t="s">
        <v>426</v>
      </c>
      <c r="C358" s="42" t="s">
        <v>171</v>
      </c>
      <c r="D358" s="41" t="s">
        <v>15</v>
      </c>
      <c r="E358" s="41" t="s">
        <v>15</v>
      </c>
      <c r="F358" s="29" t="s">
        <v>20</v>
      </c>
      <c r="G358" s="29"/>
      <c r="H358" s="29"/>
      <c r="I358" s="31" t="s">
        <v>446</v>
      </c>
      <c r="J358" s="31" t="s">
        <v>458</v>
      </c>
    </row>
    <row r="359" spans="2:10" s="5" customFormat="1" ht="25.5" x14ac:dyDescent="0.3">
      <c r="B359" s="27" t="s">
        <v>427</v>
      </c>
      <c r="C359" s="42" t="s">
        <v>463</v>
      </c>
      <c r="D359" s="41" t="s">
        <v>15</v>
      </c>
      <c r="E359" s="41" t="s">
        <v>15</v>
      </c>
      <c r="F359" s="29" t="s">
        <v>20</v>
      </c>
      <c r="G359" s="29"/>
      <c r="H359" s="29"/>
      <c r="I359" s="31" t="s">
        <v>446</v>
      </c>
      <c r="J359" s="31" t="s">
        <v>458</v>
      </c>
    </row>
    <row r="360" spans="2:10" s="5" customFormat="1" ht="25.5" x14ac:dyDescent="0.3">
      <c r="B360" s="27" t="s">
        <v>428</v>
      </c>
      <c r="C360" s="42" t="s">
        <v>462</v>
      </c>
      <c r="D360" s="41" t="s">
        <v>15</v>
      </c>
      <c r="E360" s="41" t="s">
        <v>15</v>
      </c>
      <c r="F360" s="29" t="s">
        <v>20</v>
      </c>
      <c r="G360" s="29"/>
      <c r="H360" s="29"/>
      <c r="I360" s="31" t="s">
        <v>446</v>
      </c>
      <c r="J360" s="31" t="s">
        <v>458</v>
      </c>
    </row>
    <row r="361" spans="2:10" s="5" customFormat="1" ht="25.5" x14ac:dyDescent="0.3">
      <c r="B361" s="27" t="s">
        <v>429</v>
      </c>
      <c r="C361" s="42" t="s">
        <v>172</v>
      </c>
      <c r="D361" s="41" t="s">
        <v>15</v>
      </c>
      <c r="E361" s="41" t="s">
        <v>15</v>
      </c>
      <c r="F361" s="29" t="s">
        <v>20</v>
      </c>
      <c r="G361" s="29"/>
      <c r="H361" s="29"/>
      <c r="I361" s="31" t="s">
        <v>446</v>
      </c>
      <c r="J361" s="31" t="s">
        <v>458</v>
      </c>
    </row>
    <row r="362" spans="2:10" ht="30" customHeight="1" x14ac:dyDescent="0.3">
      <c r="B362" s="27" t="s">
        <v>430</v>
      </c>
      <c r="C362" s="36" t="s">
        <v>189</v>
      </c>
      <c r="D362" s="28" t="s">
        <v>15</v>
      </c>
      <c r="E362" s="28" t="s">
        <v>15</v>
      </c>
      <c r="F362" s="29" t="s">
        <v>20</v>
      </c>
      <c r="G362" s="29"/>
      <c r="H362" s="29"/>
      <c r="I362" s="31" t="s">
        <v>446</v>
      </c>
      <c r="J362" s="31" t="s">
        <v>458</v>
      </c>
    </row>
    <row r="363" spans="2:10" ht="25.5" x14ac:dyDescent="0.3">
      <c r="B363" s="27" t="s">
        <v>431</v>
      </c>
      <c r="C363" s="36" t="s">
        <v>461</v>
      </c>
      <c r="D363" s="41" t="s">
        <v>15</v>
      </c>
      <c r="E363" s="41" t="s">
        <v>15</v>
      </c>
      <c r="F363" s="29" t="s">
        <v>20</v>
      </c>
      <c r="G363" s="29"/>
      <c r="H363" s="29"/>
      <c r="I363" s="31" t="s">
        <v>446</v>
      </c>
      <c r="J363" s="31" t="s">
        <v>458</v>
      </c>
    </row>
    <row r="364" spans="2:10" ht="159" customHeight="1" x14ac:dyDescent="0.3">
      <c r="B364" s="27" t="s">
        <v>432</v>
      </c>
      <c r="C364" s="36" t="s">
        <v>452</v>
      </c>
      <c r="D364" s="28" t="s">
        <v>15</v>
      </c>
      <c r="E364" s="41" t="s">
        <v>15</v>
      </c>
      <c r="F364" s="29" t="s">
        <v>20</v>
      </c>
      <c r="G364" s="29"/>
      <c r="H364" s="29"/>
      <c r="I364" s="31" t="s">
        <v>446</v>
      </c>
      <c r="J364" s="31" t="s">
        <v>458</v>
      </c>
    </row>
    <row r="365" spans="2:10" ht="25.5" x14ac:dyDescent="0.3">
      <c r="B365" s="27" t="s">
        <v>433</v>
      </c>
      <c r="C365" s="36" t="s">
        <v>593</v>
      </c>
      <c r="D365" s="28" t="s">
        <v>15</v>
      </c>
      <c r="E365" s="28" t="s">
        <v>15</v>
      </c>
      <c r="F365" s="29" t="s">
        <v>20</v>
      </c>
      <c r="G365" s="29"/>
      <c r="H365" s="29"/>
      <c r="I365" s="31" t="s">
        <v>446</v>
      </c>
      <c r="J365" s="31" t="s">
        <v>458</v>
      </c>
    </row>
    <row r="366" spans="2:10" ht="25.5" x14ac:dyDescent="0.3">
      <c r="B366" s="27" t="s">
        <v>434</v>
      </c>
      <c r="C366" s="36" t="s">
        <v>453</v>
      </c>
      <c r="D366" s="28" t="s">
        <v>15</v>
      </c>
      <c r="E366" s="28" t="s">
        <v>15</v>
      </c>
      <c r="F366" s="29" t="s">
        <v>20</v>
      </c>
      <c r="G366" s="29"/>
      <c r="H366" s="29"/>
      <c r="I366" s="31" t="s">
        <v>446</v>
      </c>
      <c r="J366" s="31" t="s">
        <v>458</v>
      </c>
    </row>
    <row r="367" spans="2:10" ht="24.95" customHeight="1" x14ac:dyDescent="0.3">
      <c r="B367" s="33">
        <v>17</v>
      </c>
      <c r="C367" s="34" t="s">
        <v>173</v>
      </c>
      <c r="D367" s="35"/>
      <c r="E367" s="35"/>
      <c r="F367" s="39"/>
      <c r="G367" s="39"/>
      <c r="H367" s="39"/>
      <c r="I367" s="35"/>
      <c r="J367" s="35"/>
    </row>
    <row r="368" spans="2:10" ht="25.5" x14ac:dyDescent="0.3">
      <c r="B368" s="57">
        <v>44943</v>
      </c>
      <c r="C368" s="58" t="s">
        <v>174</v>
      </c>
      <c r="D368" s="28" t="s">
        <v>15</v>
      </c>
      <c r="E368" s="28" t="s">
        <v>15</v>
      </c>
      <c r="F368" s="29" t="s">
        <v>20</v>
      </c>
      <c r="G368" s="29"/>
      <c r="H368" s="29"/>
      <c r="I368" s="31" t="s">
        <v>446</v>
      </c>
      <c r="J368" s="31" t="s">
        <v>458</v>
      </c>
    </row>
    <row r="369" spans="2:10" ht="25.5" x14ac:dyDescent="0.3">
      <c r="B369" s="57">
        <v>44974</v>
      </c>
      <c r="C369" s="58" t="s">
        <v>175</v>
      </c>
      <c r="D369" s="28" t="s">
        <v>15</v>
      </c>
      <c r="E369" s="28" t="s">
        <v>15</v>
      </c>
      <c r="F369" s="29" t="s">
        <v>20</v>
      </c>
      <c r="G369" s="29"/>
      <c r="H369" s="29"/>
      <c r="I369" s="31" t="s">
        <v>446</v>
      </c>
      <c r="J369" s="31" t="s">
        <v>458</v>
      </c>
    </row>
    <row r="370" spans="2:10" ht="24.95" customHeight="1" x14ac:dyDescent="0.3">
      <c r="B370" s="69" t="s">
        <v>732</v>
      </c>
      <c r="C370" s="70"/>
      <c r="D370" s="70"/>
      <c r="E370" s="70"/>
      <c r="F370" s="70"/>
      <c r="G370" s="70"/>
      <c r="H370" s="70"/>
      <c r="I370" s="70"/>
      <c r="J370" s="71"/>
    </row>
    <row r="371" spans="2:10" ht="63.75" x14ac:dyDescent="0.3">
      <c r="B371" s="23" t="s">
        <v>191</v>
      </c>
      <c r="C371" s="24" t="s">
        <v>0</v>
      </c>
      <c r="D371" s="25" t="s">
        <v>1</v>
      </c>
      <c r="E371" s="25" t="s">
        <v>2</v>
      </c>
      <c r="F371" s="25" t="s">
        <v>890</v>
      </c>
      <c r="G371" s="25" t="s">
        <v>552</v>
      </c>
      <c r="H371" s="25" t="s">
        <v>558</v>
      </c>
      <c r="I371" s="26" t="s">
        <v>448</v>
      </c>
      <c r="J371" s="26" t="s">
        <v>449</v>
      </c>
    </row>
    <row r="372" spans="2:10" ht="24.95" customHeight="1" x14ac:dyDescent="0.3">
      <c r="B372" s="27" t="s">
        <v>733</v>
      </c>
      <c r="C372" s="32" t="s">
        <v>684</v>
      </c>
      <c r="D372" s="28" t="s">
        <v>15</v>
      </c>
      <c r="E372" s="28" t="s">
        <v>15</v>
      </c>
      <c r="F372" s="29" t="s">
        <v>20</v>
      </c>
      <c r="G372" s="30"/>
      <c r="H372" s="30"/>
      <c r="I372" s="31" t="s">
        <v>446</v>
      </c>
      <c r="J372" s="31" t="s">
        <v>458</v>
      </c>
    </row>
    <row r="373" spans="2:10" ht="24.95" customHeight="1" x14ac:dyDescent="0.3">
      <c r="B373" s="27" t="s">
        <v>734</v>
      </c>
      <c r="C373" s="32" t="s">
        <v>685</v>
      </c>
      <c r="D373" s="28" t="s">
        <v>15</v>
      </c>
      <c r="E373" s="28" t="s">
        <v>15</v>
      </c>
      <c r="F373" s="29" t="s">
        <v>20</v>
      </c>
      <c r="G373" s="30"/>
      <c r="H373" s="30"/>
      <c r="I373" s="31" t="s">
        <v>446</v>
      </c>
      <c r="J373" s="31" t="s">
        <v>458</v>
      </c>
    </row>
    <row r="374" spans="2:10" ht="24.95" customHeight="1" x14ac:dyDescent="0.3">
      <c r="B374" s="27" t="s">
        <v>735</v>
      </c>
      <c r="C374" s="32" t="s">
        <v>686</v>
      </c>
      <c r="D374" s="28" t="s">
        <v>15</v>
      </c>
      <c r="E374" s="28" t="s">
        <v>15</v>
      </c>
      <c r="F374" s="29" t="s">
        <v>20</v>
      </c>
      <c r="G374" s="30"/>
      <c r="H374" s="30"/>
      <c r="I374" s="31" t="s">
        <v>446</v>
      </c>
      <c r="J374" s="31" t="s">
        <v>458</v>
      </c>
    </row>
    <row r="375" spans="2:10" ht="24.95" customHeight="1" x14ac:dyDescent="0.3">
      <c r="B375" s="27" t="s">
        <v>736</v>
      </c>
      <c r="C375" s="32" t="s">
        <v>687</v>
      </c>
      <c r="D375" s="28" t="s">
        <v>15</v>
      </c>
      <c r="E375" s="28" t="s">
        <v>15</v>
      </c>
      <c r="F375" s="29" t="s">
        <v>20</v>
      </c>
      <c r="G375" s="30"/>
      <c r="H375" s="30"/>
      <c r="I375" s="31" t="s">
        <v>446</v>
      </c>
      <c r="J375" s="31" t="s">
        <v>458</v>
      </c>
    </row>
    <row r="376" spans="2:10" ht="24.95" customHeight="1" x14ac:dyDescent="0.3">
      <c r="B376" s="27" t="s">
        <v>737</v>
      </c>
      <c r="C376" s="32" t="s">
        <v>688</v>
      </c>
      <c r="D376" s="28" t="s">
        <v>15</v>
      </c>
      <c r="E376" s="28" t="s">
        <v>15</v>
      </c>
      <c r="F376" s="29" t="s">
        <v>20</v>
      </c>
      <c r="G376" s="30"/>
      <c r="H376" s="30"/>
      <c r="I376" s="31" t="s">
        <v>446</v>
      </c>
      <c r="J376" s="31" t="s">
        <v>458</v>
      </c>
    </row>
    <row r="377" spans="2:10" ht="24.95" customHeight="1" x14ac:dyDescent="0.3">
      <c r="B377" s="27" t="s">
        <v>738</v>
      </c>
      <c r="C377" s="32" t="s">
        <v>689</v>
      </c>
      <c r="D377" s="28" t="s">
        <v>15</v>
      </c>
      <c r="E377" s="28" t="s">
        <v>15</v>
      </c>
      <c r="F377" s="29" t="s">
        <v>20</v>
      </c>
      <c r="G377" s="30"/>
      <c r="H377" s="30"/>
      <c r="I377" s="31" t="s">
        <v>446</v>
      </c>
      <c r="J377" s="31" t="s">
        <v>458</v>
      </c>
    </row>
    <row r="378" spans="2:10" ht="24.95" customHeight="1" x14ac:dyDescent="0.3">
      <c r="B378" s="27" t="s">
        <v>739</v>
      </c>
      <c r="C378" s="32" t="s">
        <v>690</v>
      </c>
      <c r="D378" s="28" t="s">
        <v>15</v>
      </c>
      <c r="E378" s="28" t="s">
        <v>15</v>
      </c>
      <c r="F378" s="29" t="s">
        <v>20</v>
      </c>
      <c r="G378" s="30"/>
      <c r="H378" s="30"/>
      <c r="I378" s="31" t="s">
        <v>446</v>
      </c>
      <c r="J378" s="31" t="s">
        <v>458</v>
      </c>
    </row>
    <row r="379" spans="2:10" ht="24.95" customHeight="1" x14ac:dyDescent="0.3">
      <c r="B379" s="27" t="s">
        <v>740</v>
      </c>
      <c r="C379" s="32" t="s">
        <v>691</v>
      </c>
      <c r="D379" s="28" t="s">
        <v>15</v>
      </c>
      <c r="E379" s="28" t="s">
        <v>15</v>
      </c>
      <c r="F379" s="29" t="s">
        <v>20</v>
      </c>
      <c r="G379" s="30"/>
      <c r="H379" s="30"/>
      <c r="I379" s="31" t="s">
        <v>446</v>
      </c>
      <c r="J379" s="31" t="s">
        <v>458</v>
      </c>
    </row>
    <row r="380" spans="2:10" ht="24.95" customHeight="1" x14ac:dyDescent="0.3">
      <c r="B380" s="27" t="s">
        <v>741</v>
      </c>
      <c r="C380" s="32" t="s">
        <v>692</v>
      </c>
      <c r="D380" s="28" t="s">
        <v>15</v>
      </c>
      <c r="E380" s="28" t="s">
        <v>15</v>
      </c>
      <c r="F380" s="29" t="s">
        <v>20</v>
      </c>
      <c r="G380" s="30"/>
      <c r="H380" s="30"/>
      <c r="I380" s="31" t="s">
        <v>446</v>
      </c>
      <c r="J380" s="31" t="s">
        <v>458</v>
      </c>
    </row>
    <row r="381" spans="2:10" ht="24.95" customHeight="1" x14ac:dyDescent="0.3">
      <c r="B381" s="27" t="s">
        <v>742</v>
      </c>
      <c r="C381" s="32" t="s">
        <v>693</v>
      </c>
      <c r="D381" s="28" t="s">
        <v>15</v>
      </c>
      <c r="E381" s="28" t="s">
        <v>15</v>
      </c>
      <c r="F381" s="29" t="s">
        <v>20</v>
      </c>
      <c r="G381" s="30"/>
      <c r="H381" s="30"/>
      <c r="I381" s="31" t="s">
        <v>446</v>
      </c>
      <c r="J381" s="31" t="s">
        <v>458</v>
      </c>
    </row>
    <row r="382" spans="2:10" ht="24.95" customHeight="1" x14ac:dyDescent="0.3">
      <c r="B382" s="27" t="s">
        <v>743</v>
      </c>
      <c r="C382" s="32" t="s">
        <v>694</v>
      </c>
      <c r="D382" s="28" t="s">
        <v>15</v>
      </c>
      <c r="E382" s="28" t="s">
        <v>15</v>
      </c>
      <c r="F382" s="29" t="s">
        <v>20</v>
      </c>
      <c r="G382" s="30"/>
      <c r="H382" s="30"/>
      <c r="I382" s="31" t="s">
        <v>446</v>
      </c>
      <c r="J382" s="31" t="s">
        <v>458</v>
      </c>
    </row>
    <row r="383" spans="2:10" ht="24.95" customHeight="1" x14ac:dyDescent="0.3">
      <c r="B383" s="27" t="s">
        <v>744</v>
      </c>
      <c r="C383" s="32" t="s">
        <v>894</v>
      </c>
      <c r="D383" s="28" t="s">
        <v>15</v>
      </c>
      <c r="E383" s="28" t="s">
        <v>15</v>
      </c>
      <c r="F383" s="29" t="s">
        <v>20</v>
      </c>
      <c r="G383" s="30"/>
      <c r="H383" s="30"/>
      <c r="I383" s="31" t="s">
        <v>446</v>
      </c>
      <c r="J383" s="31" t="s">
        <v>458</v>
      </c>
    </row>
    <row r="384" spans="2:10" ht="24.95" customHeight="1" x14ac:dyDescent="0.3">
      <c r="B384" s="27" t="s">
        <v>745</v>
      </c>
      <c r="C384" s="32" t="s">
        <v>695</v>
      </c>
      <c r="D384" s="28" t="s">
        <v>15</v>
      </c>
      <c r="E384" s="28" t="s">
        <v>15</v>
      </c>
      <c r="F384" s="29" t="s">
        <v>20</v>
      </c>
      <c r="G384" s="30"/>
      <c r="H384" s="30"/>
      <c r="I384" s="31" t="s">
        <v>446</v>
      </c>
      <c r="J384" s="31" t="s">
        <v>458</v>
      </c>
    </row>
    <row r="385" spans="2:10" ht="24.95" customHeight="1" x14ac:dyDescent="0.3">
      <c r="B385" s="27" t="s">
        <v>746</v>
      </c>
      <c r="C385" s="32" t="s">
        <v>696</v>
      </c>
      <c r="D385" s="28" t="s">
        <v>15</v>
      </c>
      <c r="E385" s="28" t="s">
        <v>15</v>
      </c>
      <c r="F385" s="29" t="s">
        <v>20</v>
      </c>
      <c r="G385" s="30"/>
      <c r="H385" s="30"/>
      <c r="I385" s="31" t="s">
        <v>446</v>
      </c>
      <c r="J385" s="31" t="s">
        <v>458</v>
      </c>
    </row>
    <row r="387" spans="2:10" s="15" customFormat="1" ht="20.100000000000001" customHeight="1" x14ac:dyDescent="0.25">
      <c r="B387" s="64" t="s">
        <v>893</v>
      </c>
      <c r="C387" s="64"/>
      <c r="D387" s="64"/>
      <c r="E387" s="64"/>
      <c r="F387" s="64"/>
      <c r="G387" s="64"/>
      <c r="H387" s="64"/>
      <c r="I387" s="64"/>
      <c r="J387" s="64"/>
    </row>
    <row r="388" spans="2:10" ht="4.5" customHeight="1" x14ac:dyDescent="0.3">
      <c r="B388" s="3"/>
      <c r="C388" s="3"/>
      <c r="D388" s="9"/>
      <c r="E388" s="10"/>
      <c r="F388" s="10"/>
      <c r="G388" s="10"/>
      <c r="H388" s="10"/>
      <c r="I388" s="10"/>
      <c r="J388" s="15"/>
    </row>
    <row r="389" spans="2:10" ht="24.95" customHeight="1" x14ac:dyDescent="0.3">
      <c r="B389" s="69" t="s">
        <v>884</v>
      </c>
      <c r="C389" s="70"/>
      <c r="D389" s="70"/>
      <c r="E389" s="70"/>
      <c r="F389" s="70"/>
      <c r="G389" s="70"/>
      <c r="H389" s="70"/>
      <c r="I389" s="70"/>
      <c r="J389" s="71"/>
    </row>
    <row r="390" spans="2:10" ht="63.75" x14ac:dyDescent="0.3">
      <c r="B390" s="23" t="s">
        <v>191</v>
      </c>
      <c r="C390" s="24" t="s">
        <v>0</v>
      </c>
      <c r="D390" s="25" t="s">
        <v>1</v>
      </c>
      <c r="E390" s="25" t="s">
        <v>2</v>
      </c>
      <c r="F390" s="25" t="s">
        <v>3</v>
      </c>
      <c r="G390" s="25" t="s">
        <v>552</v>
      </c>
      <c r="H390" s="25" t="s">
        <v>558</v>
      </c>
      <c r="I390" s="26" t="s">
        <v>448</v>
      </c>
      <c r="J390" s="26" t="s">
        <v>449</v>
      </c>
    </row>
    <row r="391" spans="2:10" ht="24.95" customHeight="1" x14ac:dyDescent="0.3">
      <c r="B391" s="27" t="s">
        <v>733</v>
      </c>
      <c r="C391" s="32" t="s">
        <v>748</v>
      </c>
      <c r="D391" s="28" t="s">
        <v>15</v>
      </c>
      <c r="E391" s="28" t="s">
        <v>15</v>
      </c>
      <c r="F391" s="29" t="s">
        <v>20</v>
      </c>
      <c r="G391" s="30"/>
      <c r="H391" s="30"/>
      <c r="I391" s="31" t="s">
        <v>446</v>
      </c>
      <c r="J391" s="31" t="s">
        <v>458</v>
      </c>
    </row>
    <row r="392" spans="2:10" ht="24.95" customHeight="1" x14ac:dyDescent="0.3">
      <c r="B392" s="27" t="s">
        <v>734</v>
      </c>
      <c r="C392" s="32" t="s">
        <v>749</v>
      </c>
      <c r="D392" s="28" t="s">
        <v>15</v>
      </c>
      <c r="E392" s="28" t="s">
        <v>15</v>
      </c>
      <c r="F392" s="29" t="s">
        <v>20</v>
      </c>
      <c r="G392" s="30"/>
      <c r="H392" s="30"/>
      <c r="I392" s="31" t="s">
        <v>446</v>
      </c>
      <c r="J392" s="31" t="s">
        <v>458</v>
      </c>
    </row>
    <row r="393" spans="2:10" ht="62.25" customHeight="1" x14ac:dyDescent="0.3">
      <c r="B393" s="27" t="s">
        <v>750</v>
      </c>
      <c r="C393" s="32" t="s">
        <v>895</v>
      </c>
      <c r="D393" s="28" t="s">
        <v>15</v>
      </c>
      <c r="E393" s="28" t="s">
        <v>15</v>
      </c>
      <c r="F393" s="29" t="s">
        <v>20</v>
      </c>
      <c r="G393" s="30"/>
      <c r="H393" s="30"/>
      <c r="I393" s="31" t="s">
        <v>446</v>
      </c>
      <c r="J393" s="31" t="s">
        <v>458</v>
      </c>
    </row>
    <row r="394" spans="2:10" ht="24.95" customHeight="1" x14ac:dyDescent="0.3">
      <c r="B394" s="27" t="s">
        <v>751</v>
      </c>
      <c r="C394" s="32" t="s">
        <v>752</v>
      </c>
      <c r="D394" s="28" t="s">
        <v>15</v>
      </c>
      <c r="E394" s="28" t="s">
        <v>15</v>
      </c>
      <c r="F394" s="29" t="s">
        <v>20</v>
      </c>
      <c r="G394" s="30"/>
      <c r="H394" s="30"/>
      <c r="I394" s="31" t="s">
        <v>446</v>
      </c>
      <c r="J394" s="31" t="s">
        <v>458</v>
      </c>
    </row>
    <row r="395" spans="2:10" ht="24.95" customHeight="1" x14ac:dyDescent="0.3">
      <c r="B395" s="27" t="s">
        <v>753</v>
      </c>
      <c r="C395" s="32" t="s">
        <v>754</v>
      </c>
      <c r="D395" s="28" t="s">
        <v>15</v>
      </c>
      <c r="E395" s="28" t="s">
        <v>15</v>
      </c>
      <c r="F395" s="29" t="s">
        <v>20</v>
      </c>
      <c r="G395" s="30"/>
      <c r="H395" s="30"/>
      <c r="I395" s="31" t="s">
        <v>446</v>
      </c>
      <c r="J395" s="31" t="s">
        <v>458</v>
      </c>
    </row>
    <row r="396" spans="2:10" ht="45" customHeight="1" x14ac:dyDescent="0.3">
      <c r="B396" s="27" t="s">
        <v>755</v>
      </c>
      <c r="C396" s="32" t="s">
        <v>756</v>
      </c>
      <c r="D396" s="28" t="s">
        <v>15</v>
      </c>
      <c r="E396" s="28" t="s">
        <v>15</v>
      </c>
      <c r="F396" s="29" t="s">
        <v>20</v>
      </c>
      <c r="G396" s="30"/>
      <c r="H396" s="30"/>
      <c r="I396" s="31" t="s">
        <v>446</v>
      </c>
      <c r="J396" s="31" t="s">
        <v>458</v>
      </c>
    </row>
    <row r="397" spans="2:10" ht="30" customHeight="1" x14ac:dyDescent="0.3">
      <c r="B397" s="27" t="s">
        <v>757</v>
      </c>
      <c r="C397" s="32" t="s">
        <v>758</v>
      </c>
      <c r="D397" s="28" t="s">
        <v>15</v>
      </c>
      <c r="E397" s="28" t="s">
        <v>15</v>
      </c>
      <c r="F397" s="29" t="s">
        <v>20</v>
      </c>
      <c r="G397" s="30"/>
      <c r="H397" s="30"/>
      <c r="I397" s="31" t="s">
        <v>446</v>
      </c>
      <c r="J397" s="31" t="s">
        <v>458</v>
      </c>
    </row>
    <row r="398" spans="2:10" ht="110.25" customHeight="1" x14ac:dyDescent="0.3">
      <c r="B398" s="27" t="s">
        <v>759</v>
      </c>
      <c r="C398" s="32" t="s">
        <v>760</v>
      </c>
      <c r="D398" s="28" t="s">
        <v>15</v>
      </c>
      <c r="E398" s="28" t="s">
        <v>15</v>
      </c>
      <c r="F398" s="29" t="s">
        <v>20</v>
      </c>
      <c r="G398" s="30"/>
      <c r="H398" s="30"/>
      <c r="I398" s="31" t="s">
        <v>446</v>
      </c>
      <c r="J398" s="31" t="s">
        <v>458</v>
      </c>
    </row>
    <row r="399" spans="2:10" ht="30" customHeight="1" x14ac:dyDescent="0.3">
      <c r="B399" s="27" t="s">
        <v>735</v>
      </c>
      <c r="C399" s="32" t="s">
        <v>761</v>
      </c>
      <c r="D399" s="28" t="s">
        <v>15</v>
      </c>
      <c r="E399" s="28" t="s">
        <v>15</v>
      </c>
      <c r="F399" s="29" t="s">
        <v>20</v>
      </c>
      <c r="G399" s="30"/>
      <c r="H399" s="30"/>
      <c r="I399" s="31" t="s">
        <v>446</v>
      </c>
      <c r="J399" s="31" t="s">
        <v>458</v>
      </c>
    </row>
    <row r="400" spans="2:10" ht="45" customHeight="1" x14ac:dyDescent="0.3">
      <c r="B400" s="27" t="s">
        <v>736</v>
      </c>
      <c r="C400" s="32" t="s">
        <v>762</v>
      </c>
      <c r="D400" s="28" t="s">
        <v>15</v>
      </c>
      <c r="E400" s="28" t="s">
        <v>15</v>
      </c>
      <c r="F400" s="29" t="s">
        <v>20</v>
      </c>
      <c r="G400" s="30"/>
      <c r="H400" s="30"/>
      <c r="I400" s="31" t="s">
        <v>446</v>
      </c>
      <c r="J400" s="31" t="s">
        <v>458</v>
      </c>
    </row>
    <row r="401" spans="2:10" ht="76.5" x14ac:dyDescent="0.3">
      <c r="B401" s="27" t="s">
        <v>737</v>
      </c>
      <c r="C401" s="32" t="s">
        <v>763</v>
      </c>
      <c r="D401" s="28" t="s">
        <v>15</v>
      </c>
      <c r="E401" s="28" t="s">
        <v>15</v>
      </c>
      <c r="F401" s="29" t="s">
        <v>20</v>
      </c>
      <c r="G401" s="30"/>
      <c r="H401" s="30"/>
      <c r="I401" s="31" t="s">
        <v>446</v>
      </c>
      <c r="J401" s="31" t="s">
        <v>458</v>
      </c>
    </row>
    <row r="402" spans="2:10" ht="57" customHeight="1" x14ac:dyDescent="0.3">
      <c r="B402" s="27" t="s">
        <v>738</v>
      </c>
      <c r="C402" s="32" t="s">
        <v>764</v>
      </c>
      <c r="D402" s="28" t="s">
        <v>15</v>
      </c>
      <c r="E402" s="28" t="s">
        <v>15</v>
      </c>
      <c r="F402" s="29" t="s">
        <v>20</v>
      </c>
      <c r="G402" s="30"/>
      <c r="H402" s="30"/>
      <c r="I402" s="31" t="s">
        <v>446</v>
      </c>
      <c r="J402" s="31" t="s">
        <v>458</v>
      </c>
    </row>
    <row r="403" spans="2:10" ht="57.75" customHeight="1" x14ac:dyDescent="0.3">
      <c r="B403" s="27" t="s">
        <v>739</v>
      </c>
      <c r="C403" s="32" t="s">
        <v>765</v>
      </c>
      <c r="D403" s="28" t="s">
        <v>15</v>
      </c>
      <c r="E403" s="28" t="s">
        <v>15</v>
      </c>
      <c r="F403" s="29" t="s">
        <v>20</v>
      </c>
      <c r="G403" s="30"/>
      <c r="H403" s="30"/>
      <c r="I403" s="31" t="s">
        <v>446</v>
      </c>
      <c r="J403" s="31" t="s">
        <v>458</v>
      </c>
    </row>
    <row r="404" spans="2:10" ht="69" customHeight="1" x14ac:dyDescent="0.3">
      <c r="B404" s="27" t="s">
        <v>740</v>
      </c>
      <c r="C404" s="32" t="s">
        <v>766</v>
      </c>
      <c r="D404" s="28" t="s">
        <v>15</v>
      </c>
      <c r="E404" s="28" t="s">
        <v>15</v>
      </c>
      <c r="F404" s="29" t="s">
        <v>20</v>
      </c>
      <c r="G404" s="30"/>
      <c r="H404" s="30"/>
      <c r="I404" s="31" t="s">
        <v>446</v>
      </c>
      <c r="J404" s="31" t="s">
        <v>458</v>
      </c>
    </row>
    <row r="405" spans="2:10" ht="72" customHeight="1" x14ac:dyDescent="0.3">
      <c r="B405" s="27" t="s">
        <v>741</v>
      </c>
      <c r="C405" s="32" t="s">
        <v>767</v>
      </c>
      <c r="D405" s="28" t="s">
        <v>15</v>
      </c>
      <c r="E405" s="28" t="s">
        <v>15</v>
      </c>
      <c r="F405" s="29" t="s">
        <v>20</v>
      </c>
      <c r="G405" s="30"/>
      <c r="H405" s="30"/>
      <c r="I405" s="31" t="s">
        <v>446</v>
      </c>
      <c r="J405" s="31" t="s">
        <v>458</v>
      </c>
    </row>
    <row r="406" spans="2:10" ht="30" customHeight="1" x14ac:dyDescent="0.3">
      <c r="B406" s="27" t="s">
        <v>768</v>
      </c>
      <c r="C406" s="32" t="s">
        <v>769</v>
      </c>
      <c r="D406" s="28" t="s">
        <v>15</v>
      </c>
      <c r="E406" s="28" t="s">
        <v>15</v>
      </c>
      <c r="F406" s="29" t="s">
        <v>20</v>
      </c>
      <c r="G406" s="30"/>
      <c r="H406" s="30"/>
      <c r="I406" s="31" t="s">
        <v>446</v>
      </c>
      <c r="J406" s="31" t="s">
        <v>458</v>
      </c>
    </row>
    <row r="407" spans="2:10" ht="30" customHeight="1" x14ac:dyDescent="0.3">
      <c r="B407" s="27" t="s">
        <v>770</v>
      </c>
      <c r="C407" s="32" t="s">
        <v>771</v>
      </c>
      <c r="D407" s="28" t="s">
        <v>15</v>
      </c>
      <c r="E407" s="28" t="s">
        <v>15</v>
      </c>
      <c r="F407" s="29" t="s">
        <v>20</v>
      </c>
      <c r="G407" s="30"/>
      <c r="H407" s="30"/>
      <c r="I407" s="31" t="s">
        <v>446</v>
      </c>
      <c r="J407" s="31" t="s">
        <v>458</v>
      </c>
    </row>
    <row r="408" spans="2:10" ht="47.25" customHeight="1" x14ac:dyDescent="0.3">
      <c r="B408" s="27" t="s">
        <v>772</v>
      </c>
      <c r="C408" s="32" t="s">
        <v>773</v>
      </c>
      <c r="D408" s="28" t="s">
        <v>15</v>
      </c>
      <c r="E408" s="28" t="s">
        <v>15</v>
      </c>
      <c r="F408" s="29" t="s">
        <v>20</v>
      </c>
      <c r="G408" s="30"/>
      <c r="H408" s="30"/>
      <c r="I408" s="31" t="s">
        <v>446</v>
      </c>
      <c r="J408" s="31" t="s">
        <v>458</v>
      </c>
    </row>
    <row r="409" spans="2:10" ht="30" customHeight="1" x14ac:dyDescent="0.3">
      <c r="B409" s="27" t="s">
        <v>774</v>
      </c>
      <c r="C409" s="32" t="s">
        <v>775</v>
      </c>
      <c r="D409" s="28" t="s">
        <v>15</v>
      </c>
      <c r="E409" s="28" t="s">
        <v>15</v>
      </c>
      <c r="F409" s="29" t="s">
        <v>20</v>
      </c>
      <c r="G409" s="30"/>
      <c r="H409" s="30"/>
      <c r="I409" s="31" t="s">
        <v>446</v>
      </c>
      <c r="J409" s="31" t="s">
        <v>458</v>
      </c>
    </row>
    <row r="410" spans="2:10" ht="30" customHeight="1" x14ac:dyDescent="0.3">
      <c r="B410" s="27" t="s">
        <v>776</v>
      </c>
      <c r="C410" s="32" t="s">
        <v>777</v>
      </c>
      <c r="D410" s="28" t="s">
        <v>15</v>
      </c>
      <c r="E410" s="28" t="s">
        <v>15</v>
      </c>
      <c r="F410" s="29" t="s">
        <v>20</v>
      </c>
      <c r="G410" s="30"/>
      <c r="H410" s="30"/>
      <c r="I410" s="31" t="s">
        <v>446</v>
      </c>
      <c r="J410" s="31" t="s">
        <v>458</v>
      </c>
    </row>
    <row r="411" spans="2:10" ht="60" customHeight="1" x14ac:dyDescent="0.3">
      <c r="B411" s="27" t="s">
        <v>778</v>
      </c>
      <c r="C411" s="32" t="s">
        <v>779</v>
      </c>
      <c r="D411" s="28" t="s">
        <v>15</v>
      </c>
      <c r="E411" s="28" t="s">
        <v>15</v>
      </c>
      <c r="F411" s="29" t="s">
        <v>20</v>
      </c>
      <c r="G411" s="30"/>
      <c r="H411" s="30"/>
      <c r="I411" s="31" t="s">
        <v>446</v>
      </c>
      <c r="J411" s="31" t="s">
        <v>458</v>
      </c>
    </row>
    <row r="412" spans="2:10" ht="30" customHeight="1" x14ac:dyDescent="0.3">
      <c r="B412" s="27" t="s">
        <v>780</v>
      </c>
      <c r="C412" s="32" t="s">
        <v>781</v>
      </c>
      <c r="D412" s="28" t="s">
        <v>15</v>
      </c>
      <c r="E412" s="28" t="s">
        <v>15</v>
      </c>
      <c r="F412" s="29" t="s">
        <v>20</v>
      </c>
      <c r="G412" s="30"/>
      <c r="H412" s="30"/>
      <c r="I412" s="31" t="s">
        <v>446</v>
      </c>
      <c r="J412" s="31" t="s">
        <v>458</v>
      </c>
    </row>
    <row r="413" spans="2:10" ht="30" customHeight="1" x14ac:dyDescent="0.3">
      <c r="B413" s="27" t="s">
        <v>782</v>
      </c>
      <c r="C413" s="32" t="s">
        <v>783</v>
      </c>
      <c r="D413" s="28" t="s">
        <v>15</v>
      </c>
      <c r="E413" s="28" t="s">
        <v>15</v>
      </c>
      <c r="F413" s="29" t="s">
        <v>20</v>
      </c>
      <c r="G413" s="30"/>
      <c r="H413" s="30"/>
      <c r="I413" s="31" t="s">
        <v>446</v>
      </c>
      <c r="J413" s="31" t="s">
        <v>458</v>
      </c>
    </row>
    <row r="414" spans="2:10" ht="30" customHeight="1" x14ac:dyDescent="0.3">
      <c r="B414" s="27" t="s">
        <v>784</v>
      </c>
      <c r="C414" s="32" t="s">
        <v>785</v>
      </c>
      <c r="D414" s="28" t="s">
        <v>15</v>
      </c>
      <c r="E414" s="28" t="s">
        <v>15</v>
      </c>
      <c r="F414" s="29" t="s">
        <v>20</v>
      </c>
      <c r="G414" s="30"/>
      <c r="H414" s="30"/>
      <c r="I414" s="31" t="s">
        <v>446</v>
      </c>
      <c r="J414" s="31" t="s">
        <v>458</v>
      </c>
    </row>
    <row r="415" spans="2:10" ht="46.5" customHeight="1" x14ac:dyDescent="0.3">
      <c r="B415" s="27" t="s">
        <v>786</v>
      </c>
      <c r="C415" s="32" t="s">
        <v>787</v>
      </c>
      <c r="D415" s="28" t="s">
        <v>15</v>
      </c>
      <c r="E415" s="28" t="s">
        <v>15</v>
      </c>
      <c r="F415" s="29" t="s">
        <v>20</v>
      </c>
      <c r="G415" s="30"/>
      <c r="H415" s="30"/>
      <c r="I415" s="31" t="s">
        <v>446</v>
      </c>
      <c r="J415" s="31" t="s">
        <v>458</v>
      </c>
    </row>
    <row r="416" spans="2:10" ht="48" customHeight="1" x14ac:dyDescent="0.3">
      <c r="B416" s="27" t="s">
        <v>742</v>
      </c>
      <c r="C416" s="32" t="s">
        <v>788</v>
      </c>
      <c r="D416" s="28" t="s">
        <v>15</v>
      </c>
      <c r="E416" s="28" t="s">
        <v>15</v>
      </c>
      <c r="F416" s="29" t="s">
        <v>20</v>
      </c>
      <c r="G416" s="30"/>
      <c r="H416" s="30"/>
      <c r="I416" s="31" t="s">
        <v>446</v>
      </c>
      <c r="J416" s="31" t="s">
        <v>458</v>
      </c>
    </row>
    <row r="417" spans="2:10" ht="63.75" x14ac:dyDescent="0.3">
      <c r="B417" s="27" t="s">
        <v>789</v>
      </c>
      <c r="C417" s="32" t="s">
        <v>790</v>
      </c>
      <c r="D417" s="28" t="s">
        <v>15</v>
      </c>
      <c r="E417" s="28" t="s">
        <v>15</v>
      </c>
      <c r="F417" s="29" t="s">
        <v>20</v>
      </c>
      <c r="G417" s="30"/>
      <c r="H417" s="30"/>
      <c r="I417" s="31" t="s">
        <v>446</v>
      </c>
      <c r="J417" s="31" t="s">
        <v>458</v>
      </c>
    </row>
    <row r="418" spans="2:10" ht="24.95" customHeight="1" x14ac:dyDescent="0.3">
      <c r="B418" s="27" t="s">
        <v>743</v>
      </c>
      <c r="C418" s="32" t="s">
        <v>791</v>
      </c>
      <c r="D418" s="28" t="s">
        <v>15</v>
      </c>
      <c r="E418" s="28" t="s">
        <v>15</v>
      </c>
      <c r="F418" s="29" t="s">
        <v>20</v>
      </c>
      <c r="G418" s="30"/>
      <c r="H418" s="30"/>
      <c r="I418" s="31" t="s">
        <v>446</v>
      </c>
      <c r="J418" s="31" t="s">
        <v>458</v>
      </c>
    </row>
    <row r="419" spans="2:10" ht="24.95" customHeight="1" x14ac:dyDescent="0.3">
      <c r="B419" s="27" t="s">
        <v>792</v>
      </c>
      <c r="C419" s="32" t="s">
        <v>793</v>
      </c>
      <c r="D419" s="28" t="s">
        <v>15</v>
      </c>
      <c r="E419" s="28" t="s">
        <v>15</v>
      </c>
      <c r="F419" s="29" t="s">
        <v>20</v>
      </c>
      <c r="G419" s="30"/>
      <c r="H419" s="30"/>
      <c r="I419" s="31" t="s">
        <v>446</v>
      </c>
      <c r="J419" s="31" t="s">
        <v>458</v>
      </c>
    </row>
    <row r="420" spans="2:10" ht="24.95" customHeight="1" x14ac:dyDescent="0.3">
      <c r="B420" s="27" t="s">
        <v>794</v>
      </c>
      <c r="C420" s="32" t="s">
        <v>795</v>
      </c>
      <c r="D420" s="28" t="s">
        <v>15</v>
      </c>
      <c r="E420" s="28" t="s">
        <v>15</v>
      </c>
      <c r="F420" s="29" t="s">
        <v>20</v>
      </c>
      <c r="G420" s="30"/>
      <c r="H420" s="30"/>
      <c r="I420" s="31" t="s">
        <v>446</v>
      </c>
      <c r="J420" s="31" t="s">
        <v>458</v>
      </c>
    </row>
    <row r="421" spans="2:10" ht="56.25" customHeight="1" x14ac:dyDescent="0.3">
      <c r="B421" s="27" t="s">
        <v>744</v>
      </c>
      <c r="C421" s="32" t="s">
        <v>796</v>
      </c>
      <c r="D421" s="28" t="s">
        <v>15</v>
      </c>
      <c r="E421" s="28" t="s">
        <v>15</v>
      </c>
      <c r="F421" s="29" t="s">
        <v>20</v>
      </c>
      <c r="G421" s="30"/>
      <c r="H421" s="30"/>
      <c r="I421" s="31" t="s">
        <v>446</v>
      </c>
      <c r="J421" s="31" t="s">
        <v>458</v>
      </c>
    </row>
    <row r="422" spans="2:10" ht="43.5" customHeight="1" x14ac:dyDescent="0.3">
      <c r="B422" s="27" t="s">
        <v>797</v>
      </c>
      <c r="C422" s="32" t="s">
        <v>798</v>
      </c>
      <c r="D422" s="28" t="s">
        <v>15</v>
      </c>
      <c r="E422" s="28" t="s">
        <v>15</v>
      </c>
      <c r="F422" s="29" t="s">
        <v>20</v>
      </c>
      <c r="G422" s="30"/>
      <c r="H422" s="30"/>
      <c r="I422" s="31" t="s">
        <v>446</v>
      </c>
      <c r="J422" s="31" t="s">
        <v>458</v>
      </c>
    </row>
    <row r="423" spans="2:10" ht="30" customHeight="1" x14ac:dyDescent="0.3">
      <c r="B423" s="27" t="s">
        <v>799</v>
      </c>
      <c r="C423" s="32" t="s">
        <v>800</v>
      </c>
      <c r="D423" s="28" t="s">
        <v>15</v>
      </c>
      <c r="E423" s="28" t="s">
        <v>15</v>
      </c>
      <c r="F423" s="29" t="s">
        <v>20</v>
      </c>
      <c r="G423" s="30"/>
      <c r="H423" s="30"/>
      <c r="I423" s="31" t="s">
        <v>446</v>
      </c>
      <c r="J423" s="31" t="s">
        <v>458</v>
      </c>
    </row>
    <row r="424" spans="2:10" ht="89.25" x14ac:dyDescent="0.3">
      <c r="B424" s="27" t="s">
        <v>745</v>
      </c>
      <c r="C424" s="32" t="s">
        <v>801</v>
      </c>
      <c r="D424" s="28" t="s">
        <v>15</v>
      </c>
      <c r="E424" s="28" t="s">
        <v>15</v>
      </c>
      <c r="F424" s="29" t="s">
        <v>20</v>
      </c>
      <c r="G424" s="30"/>
      <c r="H424" s="30"/>
      <c r="I424" s="31" t="s">
        <v>446</v>
      </c>
      <c r="J424" s="31" t="s">
        <v>458</v>
      </c>
    </row>
    <row r="425" spans="2:10" ht="84" customHeight="1" x14ac:dyDescent="0.3">
      <c r="B425" s="27" t="s">
        <v>746</v>
      </c>
      <c r="C425" s="32" t="s">
        <v>802</v>
      </c>
      <c r="D425" s="28" t="s">
        <v>15</v>
      </c>
      <c r="E425" s="28" t="s">
        <v>15</v>
      </c>
      <c r="F425" s="29" t="s">
        <v>20</v>
      </c>
      <c r="G425" s="30"/>
      <c r="H425" s="30"/>
      <c r="I425" s="31" t="s">
        <v>446</v>
      </c>
      <c r="J425" s="31" t="s">
        <v>458</v>
      </c>
    </row>
    <row r="426" spans="2:10" ht="45" customHeight="1" x14ac:dyDescent="0.3">
      <c r="B426" s="27" t="s">
        <v>803</v>
      </c>
      <c r="C426" s="32" t="s">
        <v>804</v>
      </c>
      <c r="D426" s="28" t="s">
        <v>15</v>
      </c>
      <c r="E426" s="28" t="s">
        <v>15</v>
      </c>
      <c r="F426" s="29" t="s">
        <v>20</v>
      </c>
      <c r="G426" s="30"/>
      <c r="H426" s="30"/>
      <c r="I426" s="31" t="s">
        <v>446</v>
      </c>
      <c r="J426" s="31" t="s">
        <v>458</v>
      </c>
    </row>
    <row r="427" spans="2:10" ht="48.75" customHeight="1" x14ac:dyDescent="0.3">
      <c r="B427" s="27" t="s">
        <v>805</v>
      </c>
      <c r="C427" s="32" t="s">
        <v>806</v>
      </c>
      <c r="D427" s="28" t="s">
        <v>15</v>
      </c>
      <c r="E427" s="28" t="s">
        <v>15</v>
      </c>
      <c r="F427" s="29" t="s">
        <v>20</v>
      </c>
      <c r="G427" s="30"/>
      <c r="H427" s="30"/>
      <c r="I427" s="31" t="s">
        <v>446</v>
      </c>
      <c r="J427" s="31" t="s">
        <v>458</v>
      </c>
    </row>
    <row r="428" spans="2:10" ht="30" customHeight="1" x14ac:dyDescent="0.3">
      <c r="B428" s="27" t="s">
        <v>807</v>
      </c>
      <c r="C428" s="32" t="s">
        <v>885</v>
      </c>
      <c r="D428" s="28" t="s">
        <v>15</v>
      </c>
      <c r="E428" s="28" t="s">
        <v>15</v>
      </c>
      <c r="F428" s="29" t="s">
        <v>20</v>
      </c>
      <c r="G428" s="30"/>
      <c r="H428" s="30"/>
      <c r="I428" s="31" t="s">
        <v>446</v>
      </c>
      <c r="J428" s="31" t="s">
        <v>458</v>
      </c>
    </row>
    <row r="429" spans="2:10" ht="51" x14ac:dyDescent="0.3">
      <c r="B429" s="27" t="s">
        <v>808</v>
      </c>
      <c r="C429" s="32" t="s">
        <v>809</v>
      </c>
      <c r="D429" s="28" t="s">
        <v>15</v>
      </c>
      <c r="E429" s="28" t="s">
        <v>15</v>
      </c>
      <c r="F429" s="29" t="s">
        <v>20</v>
      </c>
      <c r="G429" s="30"/>
      <c r="H429" s="30"/>
      <c r="I429" s="31" t="s">
        <v>446</v>
      </c>
      <c r="J429" s="31" t="s">
        <v>458</v>
      </c>
    </row>
    <row r="430" spans="2:10" ht="30" customHeight="1" x14ac:dyDescent="0.3">
      <c r="B430" s="27" t="s">
        <v>810</v>
      </c>
      <c r="C430" s="32" t="s">
        <v>811</v>
      </c>
      <c r="D430" s="28" t="s">
        <v>15</v>
      </c>
      <c r="E430" s="28" t="s">
        <v>15</v>
      </c>
      <c r="F430" s="29" t="s">
        <v>20</v>
      </c>
      <c r="G430" s="30"/>
      <c r="H430" s="30"/>
      <c r="I430" s="31" t="s">
        <v>446</v>
      </c>
      <c r="J430" s="31" t="s">
        <v>458</v>
      </c>
    </row>
    <row r="431" spans="2:10" ht="30" customHeight="1" x14ac:dyDescent="0.3">
      <c r="B431" s="27" t="s">
        <v>812</v>
      </c>
      <c r="C431" s="32" t="s">
        <v>813</v>
      </c>
      <c r="D431" s="28" t="s">
        <v>15</v>
      </c>
      <c r="E431" s="28" t="s">
        <v>15</v>
      </c>
      <c r="F431" s="29" t="s">
        <v>20</v>
      </c>
      <c r="G431" s="30"/>
      <c r="H431" s="30"/>
      <c r="I431" s="31" t="s">
        <v>446</v>
      </c>
      <c r="J431" s="31" t="s">
        <v>458</v>
      </c>
    </row>
    <row r="432" spans="2:10" ht="30" customHeight="1" x14ac:dyDescent="0.3">
      <c r="B432" s="27" t="s">
        <v>814</v>
      </c>
      <c r="C432" s="32" t="s">
        <v>815</v>
      </c>
      <c r="D432" s="28" t="s">
        <v>15</v>
      </c>
      <c r="E432" s="28" t="s">
        <v>15</v>
      </c>
      <c r="F432" s="29" t="s">
        <v>20</v>
      </c>
      <c r="G432" s="30"/>
      <c r="H432" s="30"/>
      <c r="I432" s="31" t="s">
        <v>446</v>
      </c>
      <c r="J432" s="31" t="s">
        <v>458</v>
      </c>
    </row>
    <row r="433" spans="2:10" ht="46.5" customHeight="1" x14ac:dyDescent="0.3">
      <c r="B433" s="27" t="s">
        <v>816</v>
      </c>
      <c r="C433" s="32" t="s">
        <v>817</v>
      </c>
      <c r="D433" s="28" t="s">
        <v>15</v>
      </c>
      <c r="E433" s="28" t="s">
        <v>15</v>
      </c>
      <c r="F433" s="29" t="s">
        <v>20</v>
      </c>
      <c r="G433" s="30"/>
      <c r="H433" s="30"/>
      <c r="I433" s="31" t="s">
        <v>446</v>
      </c>
      <c r="J433" s="31" t="s">
        <v>458</v>
      </c>
    </row>
    <row r="434" spans="2:10" ht="44.25" customHeight="1" x14ac:dyDescent="0.3">
      <c r="B434" s="27" t="s">
        <v>818</v>
      </c>
      <c r="C434" s="32" t="s">
        <v>819</v>
      </c>
      <c r="D434" s="28" t="s">
        <v>15</v>
      </c>
      <c r="E434" s="28" t="s">
        <v>15</v>
      </c>
      <c r="F434" s="29" t="s">
        <v>20</v>
      </c>
      <c r="G434" s="30"/>
      <c r="H434" s="30"/>
      <c r="I434" s="31" t="s">
        <v>446</v>
      </c>
      <c r="J434" s="31" t="s">
        <v>458</v>
      </c>
    </row>
    <row r="435" spans="2:10" ht="30" customHeight="1" x14ac:dyDescent="0.3">
      <c r="B435" s="27" t="s">
        <v>820</v>
      </c>
      <c r="C435" s="32" t="s">
        <v>821</v>
      </c>
      <c r="D435" s="28" t="s">
        <v>15</v>
      </c>
      <c r="E435" s="28" t="s">
        <v>15</v>
      </c>
      <c r="F435" s="29" t="s">
        <v>20</v>
      </c>
      <c r="G435" s="30"/>
      <c r="H435" s="30"/>
      <c r="I435" s="31" t="s">
        <v>446</v>
      </c>
      <c r="J435" s="31" t="s">
        <v>458</v>
      </c>
    </row>
    <row r="436" spans="2:10" ht="30" customHeight="1" x14ac:dyDescent="0.3">
      <c r="B436" s="27" t="s">
        <v>822</v>
      </c>
      <c r="C436" s="32" t="s">
        <v>823</v>
      </c>
      <c r="D436" s="28" t="s">
        <v>15</v>
      </c>
      <c r="E436" s="28" t="s">
        <v>15</v>
      </c>
      <c r="F436" s="29" t="s">
        <v>20</v>
      </c>
      <c r="G436" s="30"/>
      <c r="H436" s="30"/>
      <c r="I436" s="31" t="s">
        <v>446</v>
      </c>
      <c r="J436" s="31" t="s">
        <v>458</v>
      </c>
    </row>
    <row r="437" spans="2:10" ht="24.95" customHeight="1" x14ac:dyDescent="0.3">
      <c r="B437" s="27" t="s">
        <v>824</v>
      </c>
      <c r="C437" s="32" t="s">
        <v>825</v>
      </c>
      <c r="D437" s="28" t="s">
        <v>15</v>
      </c>
      <c r="E437" s="28" t="s">
        <v>15</v>
      </c>
      <c r="F437" s="29" t="s">
        <v>20</v>
      </c>
      <c r="G437" s="30"/>
      <c r="H437" s="30"/>
      <c r="I437" s="31" t="s">
        <v>446</v>
      </c>
      <c r="J437" s="31" t="s">
        <v>458</v>
      </c>
    </row>
    <row r="438" spans="2:10" ht="30" customHeight="1" x14ac:dyDescent="0.3">
      <c r="B438" s="27" t="s">
        <v>826</v>
      </c>
      <c r="C438" s="32" t="s">
        <v>827</v>
      </c>
      <c r="D438" s="28" t="s">
        <v>15</v>
      </c>
      <c r="E438" s="28" t="s">
        <v>15</v>
      </c>
      <c r="F438" s="29" t="s">
        <v>20</v>
      </c>
      <c r="G438" s="30"/>
      <c r="H438" s="30"/>
      <c r="I438" s="31" t="s">
        <v>446</v>
      </c>
      <c r="J438" s="31" t="s">
        <v>458</v>
      </c>
    </row>
    <row r="439" spans="2:10" ht="48.75" customHeight="1" x14ac:dyDescent="0.3">
      <c r="B439" s="27" t="s">
        <v>828</v>
      </c>
      <c r="C439" s="32" t="s">
        <v>829</v>
      </c>
      <c r="D439" s="28" t="s">
        <v>15</v>
      </c>
      <c r="E439" s="28" t="s">
        <v>15</v>
      </c>
      <c r="F439" s="29" t="s">
        <v>20</v>
      </c>
      <c r="G439" s="30"/>
      <c r="H439" s="30"/>
      <c r="I439" s="31" t="s">
        <v>446</v>
      </c>
      <c r="J439" s="31" t="s">
        <v>458</v>
      </c>
    </row>
    <row r="440" spans="2:10" ht="70.5" customHeight="1" x14ac:dyDescent="0.3">
      <c r="B440" s="27" t="s">
        <v>830</v>
      </c>
      <c r="C440" s="32" t="s">
        <v>831</v>
      </c>
      <c r="D440" s="28" t="s">
        <v>15</v>
      </c>
      <c r="E440" s="28" t="s">
        <v>15</v>
      </c>
      <c r="F440" s="29" t="s">
        <v>20</v>
      </c>
      <c r="G440" s="30"/>
      <c r="H440" s="30"/>
      <c r="I440" s="31" t="s">
        <v>446</v>
      </c>
      <c r="J440" s="31" t="s">
        <v>458</v>
      </c>
    </row>
    <row r="441" spans="2:10" ht="30" customHeight="1" x14ac:dyDescent="0.3">
      <c r="B441" s="27" t="s">
        <v>832</v>
      </c>
      <c r="C441" s="32" t="s">
        <v>833</v>
      </c>
      <c r="D441" s="28" t="s">
        <v>15</v>
      </c>
      <c r="E441" s="28" t="s">
        <v>15</v>
      </c>
      <c r="F441" s="29" t="s">
        <v>20</v>
      </c>
      <c r="G441" s="30"/>
      <c r="H441" s="30"/>
      <c r="I441" s="31" t="s">
        <v>446</v>
      </c>
      <c r="J441" s="31" t="s">
        <v>458</v>
      </c>
    </row>
    <row r="442" spans="2:10" ht="30" customHeight="1" x14ac:dyDescent="0.3">
      <c r="B442" s="27" t="s">
        <v>834</v>
      </c>
      <c r="C442" s="32" t="s">
        <v>835</v>
      </c>
      <c r="D442" s="28" t="s">
        <v>15</v>
      </c>
      <c r="E442" s="28" t="s">
        <v>15</v>
      </c>
      <c r="F442" s="29" t="s">
        <v>20</v>
      </c>
      <c r="G442" s="30"/>
      <c r="H442" s="30"/>
      <c r="I442" s="31" t="s">
        <v>446</v>
      </c>
      <c r="J442" s="31" t="s">
        <v>458</v>
      </c>
    </row>
    <row r="443" spans="2:10" ht="24.95" customHeight="1" x14ac:dyDescent="0.3">
      <c r="B443" s="27" t="s">
        <v>836</v>
      </c>
      <c r="C443" s="32" t="s">
        <v>837</v>
      </c>
      <c r="D443" s="28" t="s">
        <v>15</v>
      </c>
      <c r="E443" s="28" t="s">
        <v>15</v>
      </c>
      <c r="F443" s="29" t="s">
        <v>20</v>
      </c>
      <c r="G443" s="30"/>
      <c r="H443" s="30"/>
      <c r="I443" s="31" t="s">
        <v>446</v>
      </c>
      <c r="J443" s="31" t="s">
        <v>458</v>
      </c>
    </row>
    <row r="444" spans="2:10" ht="24.95" customHeight="1" x14ac:dyDescent="0.3">
      <c r="B444" s="27" t="s">
        <v>838</v>
      </c>
      <c r="C444" s="32" t="s">
        <v>839</v>
      </c>
      <c r="D444" s="28" t="s">
        <v>15</v>
      </c>
      <c r="E444" s="28" t="s">
        <v>15</v>
      </c>
      <c r="F444" s="29" t="s">
        <v>20</v>
      </c>
      <c r="G444" s="30"/>
      <c r="H444" s="30"/>
      <c r="I444" s="31" t="s">
        <v>446</v>
      </c>
      <c r="J444" s="31" t="s">
        <v>458</v>
      </c>
    </row>
    <row r="445" spans="2:10" ht="24.95" customHeight="1" x14ac:dyDescent="0.3">
      <c r="B445" s="27" t="s">
        <v>840</v>
      </c>
      <c r="C445" s="32" t="s">
        <v>841</v>
      </c>
      <c r="D445" s="28" t="s">
        <v>15</v>
      </c>
      <c r="E445" s="28" t="s">
        <v>15</v>
      </c>
      <c r="F445" s="29" t="s">
        <v>20</v>
      </c>
      <c r="G445" s="30"/>
      <c r="H445" s="30"/>
      <c r="I445" s="31" t="s">
        <v>446</v>
      </c>
      <c r="J445" s="31" t="s">
        <v>458</v>
      </c>
    </row>
    <row r="446" spans="2:10" ht="24.95" customHeight="1" x14ac:dyDescent="0.3">
      <c r="B446" s="27" t="s">
        <v>842</v>
      </c>
      <c r="C446" s="32" t="s">
        <v>843</v>
      </c>
      <c r="D446" s="28" t="s">
        <v>15</v>
      </c>
      <c r="E446" s="28" t="s">
        <v>15</v>
      </c>
      <c r="F446" s="29" t="s">
        <v>20</v>
      </c>
      <c r="G446" s="30"/>
      <c r="H446" s="30"/>
      <c r="I446" s="31" t="s">
        <v>446</v>
      </c>
      <c r="J446" s="31" t="s">
        <v>458</v>
      </c>
    </row>
    <row r="447" spans="2:10" ht="30" customHeight="1" x14ac:dyDescent="0.3">
      <c r="B447" s="27" t="s">
        <v>844</v>
      </c>
      <c r="C447" s="32" t="s">
        <v>845</v>
      </c>
      <c r="D447" s="28" t="s">
        <v>15</v>
      </c>
      <c r="E447" s="28" t="s">
        <v>15</v>
      </c>
      <c r="F447" s="29" t="s">
        <v>20</v>
      </c>
      <c r="G447" s="30"/>
      <c r="H447" s="30"/>
      <c r="I447" s="31" t="s">
        <v>446</v>
      </c>
      <c r="J447" s="31" t="s">
        <v>458</v>
      </c>
    </row>
    <row r="448" spans="2:10" ht="30" customHeight="1" x14ac:dyDescent="0.3">
      <c r="B448" s="27" t="s">
        <v>846</v>
      </c>
      <c r="C448" s="32" t="s">
        <v>847</v>
      </c>
      <c r="D448" s="28" t="s">
        <v>15</v>
      </c>
      <c r="E448" s="28" t="s">
        <v>15</v>
      </c>
      <c r="F448" s="29" t="s">
        <v>20</v>
      </c>
      <c r="G448" s="30"/>
      <c r="H448" s="30"/>
      <c r="I448" s="31" t="s">
        <v>446</v>
      </c>
      <c r="J448" s="31" t="s">
        <v>458</v>
      </c>
    </row>
    <row r="449" spans="2:10" ht="24.95" customHeight="1" x14ac:dyDescent="0.3">
      <c r="B449" s="27" t="s">
        <v>848</v>
      </c>
      <c r="C449" s="32" t="s">
        <v>849</v>
      </c>
      <c r="D449" s="28" t="s">
        <v>15</v>
      </c>
      <c r="E449" s="28" t="s">
        <v>15</v>
      </c>
      <c r="F449" s="29" t="s">
        <v>20</v>
      </c>
      <c r="G449" s="30"/>
      <c r="H449" s="30"/>
      <c r="I449" s="31" t="s">
        <v>446</v>
      </c>
      <c r="J449" s="31" t="s">
        <v>458</v>
      </c>
    </row>
    <row r="450" spans="2:10" ht="51" x14ac:dyDescent="0.3">
      <c r="B450" s="27" t="s">
        <v>850</v>
      </c>
      <c r="C450" s="32" t="s">
        <v>851</v>
      </c>
      <c r="D450" s="28" t="s">
        <v>15</v>
      </c>
      <c r="E450" s="28" t="s">
        <v>15</v>
      </c>
      <c r="F450" s="29" t="s">
        <v>20</v>
      </c>
      <c r="G450" s="30"/>
      <c r="H450" s="30"/>
      <c r="I450" s="31" t="s">
        <v>446</v>
      </c>
      <c r="J450" s="31" t="s">
        <v>458</v>
      </c>
    </row>
    <row r="451" spans="2:10" ht="30" customHeight="1" x14ac:dyDescent="0.3">
      <c r="B451" s="27" t="s">
        <v>852</v>
      </c>
      <c r="C451" s="32" t="s">
        <v>853</v>
      </c>
      <c r="D451" s="28" t="s">
        <v>15</v>
      </c>
      <c r="E451" s="28" t="s">
        <v>15</v>
      </c>
      <c r="F451" s="29" t="s">
        <v>20</v>
      </c>
      <c r="G451" s="30"/>
      <c r="H451" s="30"/>
      <c r="I451" s="31" t="s">
        <v>446</v>
      </c>
      <c r="J451" s="31" t="s">
        <v>458</v>
      </c>
    </row>
    <row r="452" spans="2:10" ht="30" customHeight="1" x14ac:dyDescent="0.3">
      <c r="B452" s="27" t="s">
        <v>854</v>
      </c>
      <c r="C452" s="32" t="s">
        <v>855</v>
      </c>
      <c r="D452" s="28" t="s">
        <v>15</v>
      </c>
      <c r="E452" s="28" t="s">
        <v>15</v>
      </c>
      <c r="F452" s="29" t="s">
        <v>20</v>
      </c>
      <c r="G452" s="30"/>
      <c r="H452" s="30"/>
      <c r="I452" s="31" t="s">
        <v>446</v>
      </c>
      <c r="J452" s="31" t="s">
        <v>458</v>
      </c>
    </row>
    <row r="453" spans="2:10" ht="43.5" customHeight="1" x14ac:dyDescent="0.3">
      <c r="B453" s="27" t="s">
        <v>856</v>
      </c>
      <c r="C453" s="32" t="s">
        <v>857</v>
      </c>
      <c r="D453" s="28" t="s">
        <v>15</v>
      </c>
      <c r="E453" s="28" t="s">
        <v>15</v>
      </c>
      <c r="F453" s="29" t="s">
        <v>20</v>
      </c>
      <c r="G453" s="30"/>
      <c r="H453" s="30"/>
      <c r="I453" s="31" t="s">
        <v>446</v>
      </c>
      <c r="J453" s="31" t="s">
        <v>458</v>
      </c>
    </row>
    <row r="454" spans="2:10" ht="45.75" customHeight="1" x14ac:dyDescent="0.3">
      <c r="B454" s="27" t="s">
        <v>858</v>
      </c>
      <c r="C454" s="32" t="s">
        <v>859</v>
      </c>
      <c r="D454" s="28" t="s">
        <v>15</v>
      </c>
      <c r="E454" s="28" t="s">
        <v>15</v>
      </c>
      <c r="F454" s="29" t="s">
        <v>20</v>
      </c>
      <c r="G454" s="30"/>
      <c r="H454" s="30"/>
      <c r="I454" s="31" t="s">
        <v>446</v>
      </c>
      <c r="J454" s="31" t="s">
        <v>458</v>
      </c>
    </row>
    <row r="455" spans="2:10" ht="57" customHeight="1" x14ac:dyDescent="0.3">
      <c r="B455" s="27" t="s">
        <v>860</v>
      </c>
      <c r="C455" s="32" t="s">
        <v>886</v>
      </c>
      <c r="D455" s="28" t="s">
        <v>15</v>
      </c>
      <c r="E455" s="28" t="s">
        <v>15</v>
      </c>
      <c r="F455" s="29" t="s">
        <v>20</v>
      </c>
      <c r="G455" s="30"/>
      <c r="H455" s="30"/>
      <c r="I455" s="31" t="s">
        <v>446</v>
      </c>
      <c r="J455" s="31" t="s">
        <v>458</v>
      </c>
    </row>
    <row r="456" spans="2:10" ht="60" customHeight="1" x14ac:dyDescent="0.3">
      <c r="B456" s="27" t="s">
        <v>861</v>
      </c>
      <c r="C456" s="32" t="s">
        <v>888</v>
      </c>
      <c r="D456" s="28" t="s">
        <v>15</v>
      </c>
      <c r="E456" s="28" t="s">
        <v>15</v>
      </c>
      <c r="F456" s="29" t="s">
        <v>20</v>
      </c>
      <c r="G456" s="30"/>
      <c r="H456" s="30"/>
      <c r="I456" s="31" t="s">
        <v>446</v>
      </c>
      <c r="J456" s="31" t="s">
        <v>458</v>
      </c>
    </row>
    <row r="457" spans="2:10" ht="30" customHeight="1" x14ac:dyDescent="0.3">
      <c r="B457" s="27" t="s">
        <v>862</v>
      </c>
      <c r="C457" s="32" t="s">
        <v>887</v>
      </c>
      <c r="D457" s="28" t="s">
        <v>15</v>
      </c>
      <c r="E457" s="28" t="s">
        <v>15</v>
      </c>
      <c r="F457" s="29" t="s">
        <v>20</v>
      </c>
      <c r="G457" s="30"/>
      <c r="H457" s="30"/>
      <c r="I457" s="31" t="s">
        <v>446</v>
      </c>
      <c r="J457" s="31" t="s">
        <v>458</v>
      </c>
    </row>
    <row r="458" spans="2:10" ht="97.5" customHeight="1" x14ac:dyDescent="0.3">
      <c r="B458" s="27" t="s">
        <v>863</v>
      </c>
      <c r="C458" s="32" t="s">
        <v>864</v>
      </c>
      <c r="D458" s="28" t="s">
        <v>15</v>
      </c>
      <c r="E458" s="28" t="s">
        <v>15</v>
      </c>
      <c r="F458" s="29" t="s">
        <v>20</v>
      </c>
      <c r="G458" s="30"/>
      <c r="H458" s="30"/>
      <c r="I458" s="31" t="s">
        <v>446</v>
      </c>
      <c r="J458" s="31" t="s">
        <v>458</v>
      </c>
    </row>
    <row r="459" spans="2:10" ht="85.5" customHeight="1" x14ac:dyDescent="0.3">
      <c r="B459" s="27" t="s">
        <v>865</v>
      </c>
      <c r="C459" s="32" t="s">
        <v>866</v>
      </c>
      <c r="D459" s="28" t="s">
        <v>15</v>
      </c>
      <c r="E459" s="28" t="s">
        <v>15</v>
      </c>
      <c r="F459" s="29" t="s">
        <v>20</v>
      </c>
      <c r="G459" s="30"/>
      <c r="H459" s="30"/>
      <c r="I459" s="31" t="s">
        <v>446</v>
      </c>
      <c r="J459" s="31" t="s">
        <v>458</v>
      </c>
    </row>
    <row r="460" spans="2:10" ht="46.5" customHeight="1" x14ac:dyDescent="0.3">
      <c r="B460" s="27" t="s">
        <v>867</v>
      </c>
      <c r="C460" s="32" t="s">
        <v>868</v>
      </c>
      <c r="D460" s="28" t="s">
        <v>15</v>
      </c>
      <c r="E460" s="28" t="s">
        <v>15</v>
      </c>
      <c r="F460" s="29" t="s">
        <v>20</v>
      </c>
      <c r="G460" s="30"/>
      <c r="H460" s="30"/>
      <c r="I460" s="31" t="s">
        <v>446</v>
      </c>
      <c r="J460" s="31" t="s">
        <v>458</v>
      </c>
    </row>
    <row r="461" spans="2:10" ht="83.25" customHeight="1" x14ac:dyDescent="0.3">
      <c r="B461" s="27" t="s">
        <v>869</v>
      </c>
      <c r="C461" s="32" t="s">
        <v>889</v>
      </c>
      <c r="D461" s="28" t="s">
        <v>15</v>
      </c>
      <c r="E461" s="28" t="s">
        <v>15</v>
      </c>
      <c r="F461" s="29" t="s">
        <v>20</v>
      </c>
      <c r="G461" s="30"/>
      <c r="H461" s="30"/>
      <c r="I461" s="31" t="s">
        <v>446</v>
      </c>
      <c r="J461" s="31" t="s">
        <v>458</v>
      </c>
    </row>
    <row r="462" spans="2:10" ht="76.5" x14ac:dyDescent="0.3">
      <c r="B462" s="27" t="s">
        <v>870</v>
      </c>
      <c r="C462" s="32" t="s">
        <v>871</v>
      </c>
      <c r="D462" s="28" t="s">
        <v>15</v>
      </c>
      <c r="E462" s="28" t="s">
        <v>15</v>
      </c>
      <c r="F462" s="29" t="s">
        <v>20</v>
      </c>
      <c r="G462" s="30"/>
      <c r="H462" s="30"/>
      <c r="I462" s="31" t="s">
        <v>446</v>
      </c>
      <c r="J462" s="31" t="s">
        <v>458</v>
      </c>
    </row>
    <row r="463" spans="2:10" ht="57" customHeight="1" x14ac:dyDescent="0.3">
      <c r="B463" s="27" t="s">
        <v>872</v>
      </c>
      <c r="C463" s="32" t="s">
        <v>873</v>
      </c>
      <c r="D463" s="28" t="s">
        <v>15</v>
      </c>
      <c r="E463" s="28" t="s">
        <v>15</v>
      </c>
      <c r="F463" s="29" t="s">
        <v>20</v>
      </c>
      <c r="G463" s="30"/>
      <c r="H463" s="30"/>
      <c r="I463" s="31" t="s">
        <v>446</v>
      </c>
      <c r="J463" s="31" t="s">
        <v>458</v>
      </c>
    </row>
    <row r="464" spans="2:10" ht="146.25" customHeight="1" x14ac:dyDescent="0.3">
      <c r="B464" s="27" t="s">
        <v>874</v>
      </c>
      <c r="C464" s="32" t="s">
        <v>875</v>
      </c>
      <c r="D464" s="28" t="s">
        <v>15</v>
      </c>
      <c r="E464" s="28" t="s">
        <v>15</v>
      </c>
      <c r="F464" s="29" t="s">
        <v>20</v>
      </c>
      <c r="G464" s="30"/>
      <c r="H464" s="30"/>
      <c r="I464" s="31" t="s">
        <v>446</v>
      </c>
      <c r="J464" s="31" t="s">
        <v>458</v>
      </c>
    </row>
    <row r="465" spans="2:10" ht="77.25" customHeight="1" x14ac:dyDescent="0.3">
      <c r="B465" s="27" t="s">
        <v>876</v>
      </c>
      <c r="C465" s="32" t="s">
        <v>877</v>
      </c>
      <c r="D465" s="28" t="s">
        <v>15</v>
      </c>
      <c r="E465" s="28" t="s">
        <v>15</v>
      </c>
      <c r="F465" s="29" t="s">
        <v>20</v>
      </c>
      <c r="G465" s="30"/>
      <c r="H465" s="30"/>
      <c r="I465" s="31" t="s">
        <v>446</v>
      </c>
      <c r="J465" s="31" t="s">
        <v>458</v>
      </c>
    </row>
    <row r="466" spans="2:10" ht="99" customHeight="1" x14ac:dyDescent="0.3">
      <c r="B466" s="27" t="s">
        <v>878</v>
      </c>
      <c r="C466" s="32" t="s">
        <v>879</v>
      </c>
      <c r="D466" s="28" t="s">
        <v>15</v>
      </c>
      <c r="E466" s="28" t="s">
        <v>15</v>
      </c>
      <c r="F466" s="29" t="s">
        <v>20</v>
      </c>
      <c r="G466" s="30"/>
      <c r="H466" s="30"/>
      <c r="I466" s="31" t="s">
        <v>446</v>
      </c>
      <c r="J466" s="31" t="s">
        <v>458</v>
      </c>
    </row>
    <row r="467" spans="2:10" ht="47.25" customHeight="1" x14ac:dyDescent="0.3">
      <c r="B467" s="27" t="s">
        <v>880</v>
      </c>
      <c r="C467" s="32" t="s">
        <v>881</v>
      </c>
      <c r="D467" s="28" t="s">
        <v>15</v>
      </c>
      <c r="E467" s="28" t="s">
        <v>15</v>
      </c>
      <c r="F467" s="29" t="s">
        <v>20</v>
      </c>
      <c r="G467" s="30"/>
      <c r="H467" s="30"/>
      <c r="I467" s="31" t="s">
        <v>446</v>
      </c>
      <c r="J467" s="31" t="s">
        <v>458</v>
      </c>
    </row>
    <row r="468" spans="2:10" ht="30" customHeight="1" x14ac:dyDescent="0.3">
      <c r="B468" s="27" t="s">
        <v>882</v>
      </c>
      <c r="C468" s="32" t="s">
        <v>883</v>
      </c>
      <c r="D468" s="28" t="s">
        <v>15</v>
      </c>
      <c r="E468" s="28" t="s">
        <v>15</v>
      </c>
      <c r="F468" s="29" t="s">
        <v>20</v>
      </c>
      <c r="G468" s="30"/>
      <c r="H468" s="30"/>
      <c r="I468" s="31" t="s">
        <v>446</v>
      </c>
      <c r="J468" s="31" t="s">
        <v>458</v>
      </c>
    </row>
  </sheetData>
  <mergeCells count="14">
    <mergeCell ref="B387:J387"/>
    <mergeCell ref="B389:J389"/>
    <mergeCell ref="B25:J25"/>
    <mergeCell ref="B31:J31"/>
    <mergeCell ref="B370:J370"/>
    <mergeCell ref="B2:J2"/>
    <mergeCell ref="B28:J28"/>
    <mergeCell ref="B29:J29"/>
    <mergeCell ref="B7:C7"/>
    <mergeCell ref="B4:J4"/>
    <mergeCell ref="B19:J19"/>
    <mergeCell ref="C21:D21"/>
    <mergeCell ref="C22:D22"/>
    <mergeCell ref="C23:D23"/>
  </mergeCells>
  <printOptions horizontalCentered="1"/>
  <pageMargins left="0.43307086614173229" right="0.43307086614173229" top="0.35433070866141736" bottom="0.35433070866141736" header="0.51181102362204722" footer="0.51181102362204722"/>
  <pageSetup paperSize="8" firstPageNumber="0" fitToHeight="0" orientation="landscape" r:id="rId1"/>
  <rowBreaks count="2" manualBreakCount="2">
    <brk id="348" min="1" max="9" man="1"/>
    <brk id="366" min="1" max="9" man="1"/>
  </rowBreaks>
</worksheet>
</file>

<file path=docProps/app.xml><?xml version="1.0" encoding="utf-8"?>
<Properties xmlns="http://schemas.openxmlformats.org/officeDocument/2006/extended-properties" xmlns:vt="http://schemas.openxmlformats.org/officeDocument/2006/docPropsVTypes">
  <Template/>
  <TotalTime>60</TotalTime>
  <Application>Microsoft Excel</Application>
  <DocSecurity>0</DocSecurity>
  <ScaleCrop>false</ScaleCrop>
  <HeadingPairs>
    <vt:vector size="4" baseType="variant">
      <vt:variant>
        <vt:lpstr>Hárky</vt:lpstr>
      </vt:variant>
      <vt:variant>
        <vt:i4>1</vt:i4>
      </vt:variant>
      <vt:variant>
        <vt:lpstr>Pomenované rozsahy</vt:lpstr>
      </vt:variant>
      <vt:variant>
        <vt:i4>1</vt:i4>
      </vt:variant>
    </vt:vector>
  </HeadingPairs>
  <TitlesOfParts>
    <vt:vector size="2" baseType="lpstr">
      <vt:lpstr>VUSCH</vt:lpstr>
      <vt:lpstr>VUSCH!Oblasť_tlače</vt:lpstr>
    </vt:vector>
  </TitlesOfParts>
  <LinksUpToDate>false</LinksUpToDate>
  <SharedDoc>false</SharedDoc>
  <HyperlinksChanged>false</HyperlinksChanged>
  <AppVersion>15.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Patejdl Róbert Mgr.</dc:creator>
  <dc:description/>
  <cp:lastModifiedBy>Juraj Barbarič</cp:lastModifiedBy>
  <cp:revision>14</cp:revision>
  <cp:lastPrinted>2023-11-14T12:13:35Z</cp:lastPrinted>
  <dcterms:created xsi:type="dcterms:W3CDTF">2020-12-11T00:17:35Z</dcterms:created>
  <dcterms:modified xsi:type="dcterms:W3CDTF">2023-11-14T12:14:12Z</dcterms:modified>
  <dc:language>sk-SK</dc:language>
</cp:coreProperties>
</file>

<file path=docProps/custom.xml><?xml version="1.0" encoding="utf-8"?>
<Properties xmlns="http://schemas.openxmlformats.org/officeDocument/2006/custom-properties" xmlns:vt="http://schemas.openxmlformats.org/officeDocument/2006/docPropsVTypes">
  <property fmtid="{D5CDD505-2E9C-101B-9397-08002B2CF9AE}" pid="2" name="AppVersion">
    <vt:lpwstr>15.0300</vt:lpwstr>
  </property>
  <property fmtid="{D5CDD505-2E9C-101B-9397-08002B2CF9AE}" pid="3" name="DocSecurity">
    <vt:i4>0</vt:i4>
  </property>
  <property fmtid="{D5CDD505-2E9C-101B-9397-08002B2CF9AE}" pid="4" name="HyperlinksChanged">
    <vt:bool>false</vt:bool>
  </property>
  <property fmtid="{D5CDD505-2E9C-101B-9397-08002B2CF9AE}" pid="5" name="LinksUpToDate">
    <vt:bool>false</vt:bool>
  </property>
  <property fmtid="{D5CDD505-2E9C-101B-9397-08002B2CF9AE}" pid="6" name="ScaleCrop">
    <vt:bool>false</vt:bool>
  </property>
  <property fmtid="{D5CDD505-2E9C-101B-9397-08002B2CF9AE}" pid="7" name="ShareDoc">
    <vt:bool>false</vt:bool>
  </property>
</Properties>
</file>